6.364282407398</v>
      </c>
      <c r="D87821">
        <v>2405</v>
      </c>
      <c r="E87821" s="6">
        <v>0</v>
      </c>
      <c r="F87821" s="4">
        <f t="shared" si="2749"/>
        <v>43891.569097222222</v>
      </c>
      <c r="G87821" s="5">
        <f t="shared" si="2750"/>
        <v>0</v>
      </c>
    </row>
    <row r="87822" spans="1:7" x14ac:dyDescent="0.2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9"/>
        <v>44256.982638888891</v>
      </c>
      <c r="G87822" s="5">
        <f t="shared" si="2750"/>
        <v>0</v>
      </c>
    </row>
    <row r="87823" spans="1:7" x14ac:dyDescent="0.2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9"/>
        <v>44166.333518518521</v>
      </c>
      <c r="G87823" s="5">
        <f t="shared" si="2750"/>
        <v>0</v>
      </c>
    </row>
    <row r="87824" spans="1:7" x14ac:dyDescent="0.2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9"/>
        <v>44136.205462962964</v>
      </c>
      <c r="G87824" s="5">
        <f t="shared" si="2750"/>
        <v>0</v>
      </c>
    </row>
    <row r="87825" spans="1:7" x14ac:dyDescent="0.2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9"/>
        <v>44014.365486111114</v>
      </c>
      <c r="G87825" s="5">
        <f t="shared" si="2750"/>
        <v>0</v>
      </c>
    </row>
    <row r="87826" spans="1:7" x14ac:dyDescent="0.2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9"/>
        <v>44044.821122685185</v>
      </c>
      <c r="G87826" s="5">
        <f t="shared" si="2750"/>
        <v>0</v>
      </c>
    </row>
    <row r="87827" spans="1:7" x14ac:dyDescent="0.2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9"/>
        <v>43862.647430555553</v>
      </c>
      <c r="G87827" s="5">
        <f t="shared" si="2750"/>
        <v>0</v>
      </c>
    </row>
    <row r="87828" spans="1:7" x14ac:dyDescent="0.2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9"/>
        <v>43985.126192129632</v>
      </c>
      <c r="G87828" s="5">
        <f t="shared" si="2750"/>
        <v>0</v>
      </c>
    </row>
    <row r="87829" spans="1:7" x14ac:dyDescent="0.2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9"/>
        <v>43835.019953703704</v>
      </c>
      <c r="G87829" s="5">
        <f t="shared" si="2750"/>
        <v>0</v>
      </c>
    </row>
    <row r="87830" spans="1:7" x14ac:dyDescent="0.2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9"/>
        <v>44044.362303240741</v>
      </c>
      <c r="G87830" s="5">
        <f t="shared" si="2750"/>
        <v>0</v>
      </c>
    </row>
    <row r="87831" spans="1:7" x14ac:dyDescent="0.2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9"/>
        <v>44229.131874999999</v>
      </c>
      <c r="G87831" s="5">
        <f t="shared" si="2750"/>
        <v>0</v>
      </c>
    </row>
    <row r="87832" spans="1:7" x14ac:dyDescent="0.2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9"/>
        <v>44105.083819444444</v>
      </c>
      <c r="G87832" s="5">
        <f t="shared" si="2750"/>
        <v>0</v>
      </c>
    </row>
    <row r="87833" spans="1:7" x14ac:dyDescent="0.2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9"/>
        <v>44197.921203703707</v>
      </c>
      <c r="G87833" s="5">
        <f t="shared" si="2750"/>
        <v>0</v>
      </c>
    </row>
    <row r="87834" spans="1:7" x14ac:dyDescent="0.2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9"/>
        <v>44106.247627314813</v>
      </c>
      <c r="G87834" s="5">
        <f t="shared" si="2750"/>
        <v>0</v>
      </c>
    </row>
    <row r="87835" spans="1:7" x14ac:dyDescent="0.2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9"/>
        <v>44014.172569444447</v>
      </c>
      <c r="G87835" s="5">
        <f t="shared" si="2750"/>
        <v>0</v>
      </c>
    </row>
    <row r="87836" spans="1:7" x14ac:dyDescent="0.2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9"/>
        <v>44136.094247685185</v>
      </c>
      <c r="G87836" s="5">
        <f t="shared" si="2750"/>
        <v>0</v>
      </c>
    </row>
    <row r="87837" spans="1:7" x14ac:dyDescent="0.2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9"/>
        <v>43831.863842592589</v>
      </c>
      <c r="G87837" s="5">
        <f t="shared" si="2750"/>
        <v>0</v>
      </c>
    </row>
    <row r="87838" spans="1:7" x14ac:dyDescent="0.2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9"/>
        <v>44044.76353009259</v>
      </c>
      <c r="G87838" s="5">
        <f t="shared" si="2750"/>
        <v>0</v>
      </c>
    </row>
    <row r="87839" spans="1:7" x14ac:dyDescent="0.2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9"/>
        <v>44106.289375</v>
      </c>
      <c r="G87839" s="5">
        <f t="shared" si="2750"/>
        <v>0</v>
      </c>
    </row>
    <row r="87840" spans="1:7" x14ac:dyDescent="0.2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9"/>
        <v>44166.081365740742</v>
      </c>
      <c r="G87840" s="5">
        <f t="shared" si="2750"/>
        <v>0</v>
      </c>
    </row>
    <row r="87841" spans="1:7" x14ac:dyDescent="0.2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9"/>
        <v>44197.197187500002</v>
      </c>
      <c r="G87841" s="5">
        <f t="shared" si="2750"/>
        <v>0</v>
      </c>
    </row>
    <row r="87842" spans="1:7" x14ac:dyDescent="0.2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9"/>
        <v>44136.688506944447</v>
      </c>
      <c r="G87842" s="5">
        <f t="shared" si="2750"/>
        <v>0</v>
      </c>
    </row>
    <row r="87843" spans="1:7" x14ac:dyDescent="0.2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9"/>
        <v>44166.446377314816</v>
      </c>
      <c r="G87843" s="5">
        <f t="shared" si="2750"/>
        <v>0</v>
      </c>
    </row>
    <row r="87844" spans="1:7" x14ac:dyDescent="0.2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9"/>
        <v>44075.447638888887</v>
      </c>
      <c r="G87844" s="5">
        <f t="shared" si="2750"/>
        <v>0</v>
      </c>
    </row>
    <row r="87845" spans="1:7" x14ac:dyDescent="0.2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9"/>
        <v>43983.320763888885</v>
      </c>
      <c r="G87845" s="5">
        <f t="shared" si="2750"/>
        <v>0</v>
      </c>
    </row>
    <row r="87846" spans="1:7" x14ac:dyDescent="0.2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9"/>
        <v>44136.537280092591</v>
      </c>
      <c r="G87846" s="5">
        <f t="shared" si="2750"/>
        <v>0</v>
      </c>
    </row>
    <row r="87847" spans="1:7" x14ac:dyDescent="0.2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9"/>
        <v>44105.438530092593</v>
      </c>
      <c r="G87847" s="5">
        <f t="shared" si="2750"/>
        <v>0</v>
      </c>
    </row>
    <row r="87848" spans="1:7" x14ac:dyDescent="0.2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9"/>
        <v>44256.801365740743</v>
      </c>
      <c r="G87848" s="5">
        <f t="shared" si="2750"/>
        <v>0</v>
      </c>
    </row>
    <row r="87849" spans="1:7" x14ac:dyDescent="0.2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9"/>
        <v>44075.540567129632</v>
      </c>
      <c r="G87849" s="5">
        <f t="shared" si="2750"/>
        <v>0</v>
      </c>
    </row>
    <row r="87850" spans="1:7" x14ac:dyDescent="0.2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9"/>
        <v>44105.00309027778</v>
      </c>
      <c r="G87850" s="5">
        <f t="shared" si="2750"/>
        <v>0</v>
      </c>
    </row>
    <row r="87851" spans="1:7" x14ac:dyDescent="0.2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9"/>
        <v>44075.111851851849</v>
      </c>
      <c r="G87851" s="5">
        <f t="shared" si="2750"/>
        <v>0</v>
      </c>
    </row>
    <row r="87852" spans="1:7" x14ac:dyDescent="0.2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9"/>
        <v>44044.288703703707</v>
      </c>
      <c r="G87852" s="5">
        <f t="shared" si="2750"/>
        <v>0</v>
      </c>
    </row>
    <row r="87853" spans="1:7" x14ac:dyDescent="0.2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9"/>
        <v>44166.53392361111</v>
      </c>
      <c r="G87853" s="5">
        <f t="shared" si="2750"/>
        <v>0</v>
      </c>
    </row>
    <row r="87854" spans="1:7" x14ac:dyDescent="0.2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9"/>
        <v>43862.03502314815</v>
      </c>
      <c r="G87854" s="5">
        <f t="shared" si="2750"/>
        <v>0</v>
      </c>
    </row>
    <row r="87855" spans="1:7" x14ac:dyDescent="0.2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9"/>
        <v>44075.012592592589</v>
      </c>
      <c r="G87855" s="5">
        <f t="shared" si="2750"/>
        <v>0</v>
      </c>
    </row>
    <row r="87856" spans="1:7" x14ac:dyDescent="0.2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9"/>
        <v>44166.069513888891</v>
      </c>
      <c r="G87856" s="5">
        <f t="shared" si="2750"/>
        <v>0</v>
      </c>
    </row>
    <row r="87857" spans="1:7" x14ac:dyDescent="0.2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9"/>
        <v>43862.647430555553</v>
      </c>
      <c r="G87857" s="5">
        <f t="shared" si="2750"/>
        <v>0</v>
      </c>
    </row>
    <row r="87858" spans="1:7" x14ac:dyDescent="0.2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9"/>
        <v>44105.430879629632</v>
      </c>
      <c r="G87858" s="5">
        <f t="shared" si="2750"/>
        <v>0</v>
      </c>
    </row>
    <row r="87859" spans="1:7" x14ac:dyDescent="0.2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9"/>
        <v>44256.235601851855</v>
      </c>
      <c r="G87859" s="5">
        <f t="shared" si="2750"/>
        <v>0</v>
      </c>
    </row>
    <row r="87860" spans="1:7" x14ac:dyDescent="0.2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9"/>
        <v>44105.660173611112</v>
      </c>
      <c r="G87860" s="5">
        <f t="shared" si="2750"/>
        <v>0</v>
      </c>
    </row>
    <row r="87861" spans="1:7" x14ac:dyDescent="0.2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9"/>
        <v>44166.349050925928</v>
      </c>
      <c r="G87861" s="5">
        <f t="shared" si="2750"/>
        <v>0</v>
      </c>
    </row>
    <row r="87862" spans="1:7" x14ac:dyDescent="0.2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9"/>
        <v>44136.205462962964</v>
      </c>
      <c r="G87862" s="5">
        <f t="shared" si="2750"/>
        <v>0</v>
      </c>
    </row>
    <row r="87863" spans="1:7" x14ac:dyDescent="0.2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9"/>
        <v>44044.635451388887</v>
      </c>
      <c r="G87863" s="5">
        <f t="shared" si="2750"/>
        <v>0</v>
      </c>
    </row>
    <row r="87864" spans="1:7" x14ac:dyDescent="0.2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9"/>
        <v>43952.033032407409</v>
      </c>
      <c r="G87864" s="5">
        <f t="shared" si="2750"/>
        <v>0</v>
      </c>
    </row>
    <row r="87865" spans="1:7" x14ac:dyDescent="0.2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9"/>
        <v>44137.753993055558</v>
      </c>
      <c r="G87865" s="5">
        <f t="shared" si="2750"/>
        <v>0</v>
      </c>
    </row>
    <row r="87866" spans="1:7" x14ac:dyDescent="0.2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9"/>
        <v>44197.001018518517</v>
      </c>
      <c r="G87866" s="5">
        <f t="shared" si="2750"/>
        <v>0</v>
      </c>
    </row>
    <row r="87867" spans="1:7" x14ac:dyDescent="0.2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9"/>
        <v>44137.753993055558</v>
      </c>
      <c r="G87867" s="5">
        <f t="shared" si="2750"/>
        <v>0</v>
      </c>
    </row>
    <row r="87868" spans="1:7" x14ac:dyDescent="0.2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9"/>
        <v>44166.429490740738</v>
      </c>
      <c r="G87868" s="5">
        <f t="shared" si="2750"/>
        <v>0</v>
      </c>
    </row>
    <row r="87869" spans="1:7" x14ac:dyDescent="0.2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9"/>
        <v>43952.918958333335</v>
      </c>
      <c r="G87869" s="5">
        <f t="shared" si="2750"/>
        <v>0</v>
      </c>
    </row>
    <row r="87870" spans="1:7" x14ac:dyDescent="0.2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9"/>
        <v>43891.025983796295</v>
      </c>
      <c r="G87870" s="5">
        <f t="shared" si="2750"/>
        <v>0</v>
      </c>
    </row>
    <row r="87871" spans="1:7" x14ac:dyDescent="0.2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9"/>
        <v>44167.375254629631</v>
      </c>
      <c r="G87871" s="5">
        <f t="shared" si="2750"/>
        <v>0</v>
      </c>
    </row>
    <row r="87872" spans="1:7" x14ac:dyDescent="0.2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9"/>
        <v>44198.597974537035</v>
      </c>
      <c r="G87872" s="5">
        <f t="shared" si="2750"/>
        <v>0</v>
      </c>
    </row>
    <row r="87873" spans="1:7" x14ac:dyDescent="0.2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9"/>
        <v>43923.310972222222</v>
      </c>
      <c r="G87873" s="5">
        <f t="shared" si="2750"/>
        <v>0</v>
      </c>
    </row>
    <row r="87874" spans="1:7" x14ac:dyDescent="0.2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51">VLOOKUP(D87874,J:K,2,0)</f>
        <v>44015.753518518519</v>
      </c>
      <c r="G87874" s="5">
        <f t="shared" si="2750"/>
        <v>0</v>
      </c>
    </row>
    <row r="87875" spans="1:7" x14ac:dyDescent="0.2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51"/>
        <v>43863.602118055554</v>
      </c>
      <c r="G87875" s="5">
        <f t="shared" ref="G87875:G87938" si="2752">IF(F87875=C87875, 1, 0)</f>
        <v>0</v>
      </c>
    </row>
    <row r="87876" spans="1:7" x14ac:dyDescent="0.2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51"/>
        <v>43922.021249999998</v>
      </c>
      <c r="G87876" s="5">
        <f t="shared" si="2752"/>
        <v>0</v>
      </c>
    </row>
    <row r="87877" spans="1:7" x14ac:dyDescent="0.2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51"/>
        <v>43891.224456018521</v>
      </c>
      <c r="G87877" s="5">
        <f t="shared" si="2752"/>
        <v>0</v>
      </c>
    </row>
    <row r="87878" spans="1:7" x14ac:dyDescent="0.2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51"/>
        <v>44136.682789351849</v>
      </c>
      <c r="G87878" s="5">
        <f t="shared" si="2752"/>
        <v>0</v>
      </c>
    </row>
    <row r="87879" spans="1:7" x14ac:dyDescent="0.2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51"/>
        <v>43952.751793981479</v>
      </c>
      <c r="G87879" s="5">
        <f t="shared" si="2752"/>
        <v>0</v>
      </c>
    </row>
    <row r="87880" spans="1:7" x14ac:dyDescent="0.2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51"/>
        <v>44137.304363425923</v>
      </c>
      <c r="G87880" s="5">
        <f t="shared" si="2752"/>
        <v>0</v>
      </c>
    </row>
    <row r="87881" spans="1:7" x14ac:dyDescent="0.2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51"/>
        <v>44198.16615740741</v>
      </c>
      <c r="G87881" s="5">
        <f t="shared" si="2752"/>
        <v>0</v>
      </c>
    </row>
    <row r="87882" spans="1:7" x14ac:dyDescent="0.2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51"/>
        <v>43832.412627314814</v>
      </c>
      <c r="G87882" s="5">
        <f t="shared" si="2752"/>
        <v>0</v>
      </c>
    </row>
    <row r="87883" spans="1:7" x14ac:dyDescent="0.2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51"/>
        <v>44136.470231481479</v>
      </c>
      <c r="G87883" s="5">
        <f t="shared" si="2752"/>
        <v>0</v>
      </c>
    </row>
    <row r="87884" spans="1:7" x14ac:dyDescent="0.2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51"/>
        <v>44200.542662037034</v>
      </c>
      <c r="G87884" s="5">
        <f t="shared" si="2752"/>
        <v>0</v>
      </c>
    </row>
    <row r="87885" spans="1:7" x14ac:dyDescent="0.2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51"/>
        <v>44197.072800925926</v>
      </c>
      <c r="G87885" s="5">
        <f t="shared" si="2752"/>
        <v>0</v>
      </c>
    </row>
    <row r="87886" spans="1:7" x14ac:dyDescent="0.2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51"/>
        <v>44228.637395833335</v>
      </c>
      <c r="G87886" s="5">
        <f t="shared" si="2752"/>
        <v>0</v>
      </c>
    </row>
    <row r="87887" spans="1:7" x14ac:dyDescent="0.2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51"/>
        <v>44167.099872685183</v>
      </c>
      <c r="G87887" s="5">
        <f t="shared" si="2752"/>
        <v>0</v>
      </c>
    </row>
    <row r="87888" spans="1:7" x14ac:dyDescent="0.2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51"/>
        <v>44197.197187500002</v>
      </c>
      <c r="G87888" s="5">
        <f t="shared" si="2752"/>
        <v>0</v>
      </c>
    </row>
    <row r="87889" spans="1:7" x14ac:dyDescent="0.2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51"/>
        <v>44166.333518518521</v>
      </c>
      <c r="G87889" s="5">
        <f t="shared" si="2752"/>
        <v>0</v>
      </c>
    </row>
    <row r="87890" spans="1:7" x14ac:dyDescent="0.2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51"/>
        <v>44197.109861111108</v>
      </c>
      <c r="G87890" s="5">
        <f t="shared" si="2752"/>
        <v>0</v>
      </c>
    </row>
    <row r="87891" spans="1:7" x14ac:dyDescent="0.2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51"/>
        <v>44257.727708333332</v>
      </c>
      <c r="G87891" s="5">
        <f t="shared" si="2752"/>
        <v>0</v>
      </c>
    </row>
    <row r="87892" spans="1:7" x14ac:dyDescent="0.2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51"/>
        <v>44166.238379629627</v>
      </c>
      <c r="G87892" s="5">
        <f t="shared" si="2752"/>
        <v>0</v>
      </c>
    </row>
    <row r="87893" spans="1:7" x14ac:dyDescent="0.2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51"/>
        <v>44256.616689814815</v>
      </c>
      <c r="G87893" s="5">
        <f t="shared" si="2752"/>
        <v>0</v>
      </c>
    </row>
    <row r="87894" spans="1:7" x14ac:dyDescent="0.2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51"/>
        <v>43891.070462962962</v>
      </c>
      <c r="G87894" s="5">
        <f t="shared" si="2752"/>
        <v>0</v>
      </c>
    </row>
    <row r="87895" spans="1:7" x14ac:dyDescent="0.2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51"/>
        <v>44045.331446759257</v>
      </c>
      <c r="G87895" s="5">
        <f t="shared" si="2752"/>
        <v>0</v>
      </c>
    </row>
    <row r="87896" spans="1:7" x14ac:dyDescent="0.2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51"/>
        <v>43983.502604166664</v>
      </c>
      <c r="G87896" s="5">
        <f t="shared" si="2752"/>
        <v>0</v>
      </c>
    </row>
    <row r="87897" spans="1:7" x14ac:dyDescent="0.2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51"/>
        <v>43983.502604166664</v>
      </c>
      <c r="G87897" s="5">
        <f t="shared" si="2752"/>
        <v>0</v>
      </c>
    </row>
    <row r="87898" spans="1:7" x14ac:dyDescent="0.2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51"/>
        <v>44136.161643518521</v>
      </c>
      <c r="G87898" s="5">
        <f t="shared" si="2752"/>
        <v>0</v>
      </c>
    </row>
    <row r="87899" spans="1:7" x14ac:dyDescent="0.2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51"/>
        <v>44256.056493055556</v>
      </c>
      <c r="G87899" s="5">
        <f t="shared" si="2752"/>
        <v>0</v>
      </c>
    </row>
    <row r="87900" spans="1:7" x14ac:dyDescent="0.2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51"/>
        <v>44013.007175925923</v>
      </c>
      <c r="G87900" s="5">
        <f t="shared" si="2752"/>
        <v>0</v>
      </c>
    </row>
    <row r="87901" spans="1:7" x14ac:dyDescent="0.2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51"/>
        <v>44044.76353009259</v>
      </c>
      <c r="G87901" s="5">
        <f t="shared" si="2752"/>
        <v>0</v>
      </c>
    </row>
    <row r="87902" spans="1:7" x14ac:dyDescent="0.2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51"/>
        <v>43952.977141203701</v>
      </c>
      <c r="G87902" s="5">
        <f t="shared" si="2752"/>
        <v>0</v>
      </c>
    </row>
    <row r="87903" spans="1:7" x14ac:dyDescent="0.2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51"/>
        <v>44013.745717592596</v>
      </c>
      <c r="G87903" s="5">
        <f t="shared" si="2752"/>
        <v>0</v>
      </c>
    </row>
    <row r="87904" spans="1:7" x14ac:dyDescent="0.2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51"/>
        <v>44230.843599537038</v>
      </c>
      <c r="G87904" s="5">
        <f t="shared" si="2752"/>
        <v>0</v>
      </c>
    </row>
    <row r="87905" spans="1:7" x14ac:dyDescent="0.2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51"/>
        <v>44106.247627314813</v>
      </c>
      <c r="G87905" s="5">
        <f t="shared" si="2752"/>
        <v>0</v>
      </c>
    </row>
    <row r="87906" spans="1:7" x14ac:dyDescent="0.2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51"/>
        <v>44230.843599537038</v>
      </c>
      <c r="G87906" s="5">
        <f t="shared" si="2752"/>
        <v>0</v>
      </c>
    </row>
    <row r="87907" spans="1:7" x14ac:dyDescent="0.2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51"/>
        <v>44167.442152777781</v>
      </c>
      <c r="G87907" s="5">
        <f t="shared" si="2752"/>
        <v>0</v>
      </c>
    </row>
    <row r="87908" spans="1:7" x14ac:dyDescent="0.2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51"/>
        <v>43983.320763888885</v>
      </c>
      <c r="G87908" s="5">
        <f t="shared" si="2752"/>
        <v>0</v>
      </c>
    </row>
    <row r="87909" spans="1:7" x14ac:dyDescent="0.2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51"/>
        <v>43922.195034722223</v>
      </c>
      <c r="G87909" s="5">
        <f t="shared" si="2752"/>
        <v>0</v>
      </c>
    </row>
    <row r="87910" spans="1:7" x14ac:dyDescent="0.2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51"/>
        <v>44256.102754629632</v>
      </c>
      <c r="G87910" s="5">
        <f t="shared" si="2752"/>
        <v>0</v>
      </c>
    </row>
    <row r="87911" spans="1:7" x14ac:dyDescent="0.2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51"/>
        <v>44075.110925925925</v>
      </c>
      <c r="G87911" s="5">
        <f t="shared" si="2752"/>
        <v>0</v>
      </c>
    </row>
    <row r="87912" spans="1:7" x14ac:dyDescent="0.2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51"/>
        <v>44166.461400462962</v>
      </c>
      <c r="G87912" s="5">
        <f t="shared" si="2752"/>
        <v>0</v>
      </c>
    </row>
    <row r="87913" spans="1:7" x14ac:dyDescent="0.2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51"/>
        <v>44106.247627314813</v>
      </c>
      <c r="G87913" s="5">
        <f t="shared" si="2752"/>
        <v>0</v>
      </c>
    </row>
    <row r="87914" spans="1:7" x14ac:dyDescent="0.2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51"/>
        <v>44013.745717592596</v>
      </c>
      <c r="G87914" s="5">
        <f t="shared" si="2752"/>
        <v>0</v>
      </c>
    </row>
    <row r="87915" spans="1:7" x14ac:dyDescent="0.2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51"/>
        <v>44044.098761574074</v>
      </c>
      <c r="G87915" s="5">
        <f t="shared" si="2752"/>
        <v>0</v>
      </c>
    </row>
    <row r="87916" spans="1:7" x14ac:dyDescent="0.2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51"/>
        <v>44197.986354166664</v>
      </c>
      <c r="G87916" s="5">
        <f t="shared" si="2752"/>
        <v>0</v>
      </c>
    </row>
    <row r="87917" spans="1:7" x14ac:dyDescent="0.2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51"/>
        <v>44013.2809837963</v>
      </c>
      <c r="G87917" s="5">
        <f t="shared" si="2752"/>
        <v>0</v>
      </c>
    </row>
    <row r="87918" spans="1:7" x14ac:dyDescent="0.2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51"/>
        <v>44044.170370370368</v>
      </c>
      <c r="G87918" s="5">
        <f t="shared" si="2752"/>
        <v>0</v>
      </c>
    </row>
    <row r="87919" spans="1:7" x14ac:dyDescent="0.2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51"/>
        <v>43983.502604166664</v>
      </c>
      <c r="G87919" s="5">
        <f t="shared" si="2752"/>
        <v>0</v>
      </c>
    </row>
    <row r="87920" spans="1:7" x14ac:dyDescent="0.2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51"/>
        <v>44106.247627314813</v>
      </c>
      <c r="G87920" s="5">
        <f t="shared" si="2752"/>
        <v>0</v>
      </c>
    </row>
    <row r="87921" spans="1:7" x14ac:dyDescent="0.2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51"/>
        <v>44105.466736111113</v>
      </c>
      <c r="G87921" s="5">
        <f t="shared" si="2752"/>
        <v>0</v>
      </c>
    </row>
    <row r="87922" spans="1:7" x14ac:dyDescent="0.2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51"/>
        <v>44197.467766203707</v>
      </c>
      <c r="G87922" s="5">
        <f t="shared" si="2752"/>
        <v>0</v>
      </c>
    </row>
    <row r="87923" spans="1:7" x14ac:dyDescent="0.2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51"/>
        <v>44259.74527777778</v>
      </c>
      <c r="G87923" s="5">
        <f t="shared" si="2752"/>
        <v>0</v>
      </c>
    </row>
    <row r="87924" spans="1:7" x14ac:dyDescent="0.2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51"/>
        <v>43985.458460648151</v>
      </c>
      <c r="G87924" s="5">
        <f t="shared" si="2752"/>
        <v>0</v>
      </c>
    </row>
    <row r="87925" spans="1:7" x14ac:dyDescent="0.2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51"/>
        <v>43922.923217592594</v>
      </c>
      <c r="G87925" s="5">
        <f t="shared" si="2752"/>
        <v>0</v>
      </c>
    </row>
    <row r="87926" spans="1:7" x14ac:dyDescent="0.2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51"/>
        <v>43832.412627314814</v>
      </c>
      <c r="G87926" s="5">
        <f t="shared" si="2752"/>
        <v>0</v>
      </c>
    </row>
    <row r="87927" spans="1:7" x14ac:dyDescent="0.2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51"/>
        <v>44256.181550925925</v>
      </c>
      <c r="G87927" s="5">
        <f t="shared" si="2752"/>
        <v>0</v>
      </c>
    </row>
    <row r="87928" spans="1:7" x14ac:dyDescent="0.2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51"/>
        <v>43922.600034722222</v>
      </c>
      <c r="G87928" s="5">
        <f t="shared" si="2752"/>
        <v>0</v>
      </c>
    </row>
    <row r="87929" spans="1:7" x14ac:dyDescent="0.2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51"/>
        <v>44256.280833333331</v>
      </c>
      <c r="G87929" s="5">
        <f t="shared" si="2752"/>
        <v>0</v>
      </c>
    </row>
    <row r="87930" spans="1:7" x14ac:dyDescent="0.2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51"/>
        <v>44075.211076388892</v>
      </c>
      <c r="G87930" s="5">
        <f t="shared" si="2752"/>
        <v>0</v>
      </c>
    </row>
    <row r="87931" spans="1:7" x14ac:dyDescent="0.2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51"/>
        <v>43983.649594907409</v>
      </c>
      <c r="G87931" s="5">
        <f t="shared" si="2752"/>
        <v>0</v>
      </c>
    </row>
    <row r="87932" spans="1:7" x14ac:dyDescent="0.2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51"/>
        <v>43832.040196759262</v>
      </c>
      <c r="G87932" s="5">
        <f t="shared" si="2752"/>
        <v>0</v>
      </c>
    </row>
    <row r="87933" spans="1:7" x14ac:dyDescent="0.2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51"/>
        <v>44136.199131944442</v>
      </c>
      <c r="G87933" s="5">
        <f t="shared" si="2752"/>
        <v>0</v>
      </c>
    </row>
    <row r="87934" spans="1:7" x14ac:dyDescent="0.2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51"/>
        <v>44105.00309027778</v>
      </c>
      <c r="G87934" s="5">
        <f t="shared" si="2752"/>
        <v>0</v>
      </c>
    </row>
    <row r="87935" spans="1:7" x14ac:dyDescent="0.2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51"/>
        <v>44229.131874999999</v>
      </c>
      <c r="G87935" s="5">
        <f t="shared" si="2752"/>
        <v>0</v>
      </c>
    </row>
    <row r="87936" spans="1:7" x14ac:dyDescent="0.2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51"/>
        <v>44256.327731481484</v>
      </c>
      <c r="G87936" s="5">
        <f t="shared" si="2752"/>
        <v>0</v>
      </c>
    </row>
    <row r="87937" spans="1:7" x14ac:dyDescent="0.2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51"/>
        <v>43922.163784722223</v>
      </c>
      <c r="G87937" s="5">
        <f t="shared" si="2752"/>
        <v>0</v>
      </c>
    </row>
    <row r="87938" spans="1:7" x14ac:dyDescent="0.2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3">VLOOKUP(D87938,J:K,2,0)</f>
        <v>43952.049432870372</v>
      </c>
      <c r="G87938" s="5">
        <f t="shared" si="2752"/>
        <v>0</v>
      </c>
    </row>
    <row r="87939" spans="1:7" x14ac:dyDescent="0.2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3"/>
        <v>43922.844085648147</v>
      </c>
      <c r="G87939" s="5">
        <f t="shared" ref="G87939:G88002" si="2754">IF(F87939=C87939, 1, 0)</f>
        <v>0</v>
      </c>
    </row>
    <row r="87940" spans="1:7" x14ac:dyDescent="0.2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3"/>
        <v>44136.277511574073</v>
      </c>
      <c r="G87940" s="5">
        <f t="shared" si="2754"/>
        <v>0</v>
      </c>
    </row>
    <row r="87941" spans="1:7" x14ac:dyDescent="0.2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3"/>
        <v>44105.154143518521</v>
      </c>
      <c r="G87941" s="5">
        <f t="shared" si="2754"/>
        <v>0</v>
      </c>
    </row>
    <row r="87942" spans="1:7" x14ac:dyDescent="0.2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3"/>
        <v>43922.838472222225</v>
      </c>
      <c r="G87942" s="5">
        <f t="shared" si="2754"/>
        <v>0</v>
      </c>
    </row>
    <row r="87943" spans="1:7" x14ac:dyDescent="0.2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3"/>
        <v>43983.649594907409</v>
      </c>
      <c r="G87943" s="5">
        <f t="shared" si="2754"/>
        <v>0</v>
      </c>
    </row>
    <row r="87944" spans="1:7" x14ac:dyDescent="0.2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3"/>
        <v>44197.721782407411</v>
      </c>
      <c r="G87944" s="5">
        <f t="shared" si="2754"/>
        <v>0</v>
      </c>
    </row>
    <row r="87945" spans="1:7" x14ac:dyDescent="0.2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3"/>
        <v>43922.969097222223</v>
      </c>
      <c r="G87945" s="5">
        <f t="shared" si="2754"/>
        <v>0</v>
      </c>
    </row>
    <row r="87946" spans="1:7" x14ac:dyDescent="0.2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3"/>
        <v>44013.682164351849</v>
      </c>
      <c r="G87946" s="5">
        <f t="shared" si="2754"/>
        <v>0</v>
      </c>
    </row>
    <row r="87947" spans="1:7" x14ac:dyDescent="0.2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3"/>
        <v>44228.557557870372</v>
      </c>
      <c r="G87947" s="5">
        <f t="shared" si="2754"/>
        <v>0</v>
      </c>
    </row>
    <row r="87948" spans="1:7" x14ac:dyDescent="0.2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3"/>
        <v>44136.470231481479</v>
      </c>
      <c r="G87948" s="5">
        <f t="shared" si="2754"/>
        <v>0</v>
      </c>
    </row>
    <row r="87949" spans="1:7" x14ac:dyDescent="0.2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3"/>
        <v>43922.45652777778</v>
      </c>
      <c r="G87949" s="5">
        <f t="shared" si="2754"/>
        <v>0</v>
      </c>
    </row>
    <row r="87950" spans="1:7" x14ac:dyDescent="0.2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3"/>
        <v>44075.203321759262</v>
      </c>
      <c r="G87950" s="5">
        <f t="shared" si="2754"/>
        <v>0</v>
      </c>
    </row>
    <row r="87951" spans="1:7" x14ac:dyDescent="0.2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3"/>
        <v>44044.189236111109</v>
      </c>
      <c r="G87951" s="5">
        <f t="shared" si="2754"/>
        <v>0</v>
      </c>
    </row>
    <row r="87952" spans="1:7" x14ac:dyDescent="0.2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3"/>
        <v>44198.154768518521</v>
      </c>
      <c r="G87952" s="5">
        <f t="shared" si="2754"/>
        <v>0</v>
      </c>
    </row>
    <row r="87953" spans="1:7" x14ac:dyDescent="0.2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3"/>
        <v>43832.253541666665</v>
      </c>
      <c r="G87953" s="5">
        <f t="shared" si="2754"/>
        <v>0</v>
      </c>
    </row>
    <row r="87954" spans="1:7" x14ac:dyDescent="0.2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3"/>
        <v>44076.770902777775</v>
      </c>
      <c r="G87954" s="5">
        <f t="shared" si="2754"/>
        <v>0</v>
      </c>
    </row>
    <row r="87955" spans="1:7" x14ac:dyDescent="0.2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3"/>
        <v>44198.486990740741</v>
      </c>
      <c r="G87955" s="5">
        <f t="shared" si="2754"/>
        <v>0</v>
      </c>
    </row>
    <row r="87956" spans="1:7" x14ac:dyDescent="0.2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3"/>
        <v>43832.876203703701</v>
      </c>
      <c r="G87956" s="5">
        <f t="shared" si="2754"/>
        <v>0</v>
      </c>
    </row>
    <row r="87957" spans="1:7" x14ac:dyDescent="0.2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3"/>
        <v>44197.921203703707</v>
      </c>
      <c r="G87957" s="5">
        <f t="shared" si="2754"/>
        <v>0</v>
      </c>
    </row>
    <row r="87958" spans="1:7" x14ac:dyDescent="0.2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3"/>
        <v>44044.288703703707</v>
      </c>
      <c r="G87958" s="5">
        <f t="shared" si="2754"/>
        <v>0</v>
      </c>
    </row>
    <row r="87959" spans="1:7" x14ac:dyDescent="0.2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3"/>
        <v>43922.195034722223</v>
      </c>
      <c r="G87959" s="5">
        <f t="shared" si="2754"/>
        <v>0</v>
      </c>
    </row>
    <row r="87960" spans="1:7" x14ac:dyDescent="0.2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3"/>
        <v>44076.168495370373</v>
      </c>
      <c r="G87960" s="5">
        <f t="shared" si="2754"/>
        <v>0</v>
      </c>
    </row>
    <row r="87961" spans="1:7" x14ac:dyDescent="0.2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3"/>
        <v>44076.571203703701</v>
      </c>
      <c r="G87961" s="5">
        <f t="shared" si="2754"/>
        <v>0</v>
      </c>
    </row>
    <row r="87962" spans="1:7" x14ac:dyDescent="0.2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3"/>
        <v>44166.069513888891</v>
      </c>
      <c r="G87962" s="5">
        <f t="shared" si="2754"/>
        <v>0</v>
      </c>
    </row>
    <row r="87963" spans="1:7" x14ac:dyDescent="0.2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3"/>
        <v>43983.320763888885</v>
      </c>
      <c r="G87963" s="5">
        <f t="shared" si="2754"/>
        <v>0</v>
      </c>
    </row>
    <row r="87964" spans="1:7" x14ac:dyDescent="0.2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3"/>
        <v>43891.569097222222</v>
      </c>
      <c r="G87964" s="5">
        <f t="shared" si="2754"/>
        <v>0</v>
      </c>
    </row>
    <row r="87965" spans="1:7" x14ac:dyDescent="0.2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3"/>
        <v>44105.083819444444</v>
      </c>
      <c r="G87965" s="5">
        <f t="shared" si="2754"/>
        <v>0</v>
      </c>
    </row>
    <row r="87966" spans="1:7" x14ac:dyDescent="0.2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3"/>
        <v>43922.923217592594</v>
      </c>
      <c r="G87966" s="5">
        <f t="shared" si="2754"/>
        <v>0</v>
      </c>
    </row>
    <row r="87967" spans="1:7" x14ac:dyDescent="0.2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3"/>
        <v>43983.320763888885</v>
      </c>
      <c r="G87967" s="5">
        <f t="shared" si="2754"/>
        <v>0</v>
      </c>
    </row>
    <row r="87968" spans="1:7" x14ac:dyDescent="0.2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3"/>
        <v>43891.105428240742</v>
      </c>
      <c r="G87968" s="5">
        <f t="shared" si="2754"/>
        <v>0</v>
      </c>
    </row>
    <row r="87969" spans="1:7" x14ac:dyDescent="0.2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3"/>
        <v>44136.078090277777</v>
      </c>
      <c r="G87969" s="5">
        <f t="shared" si="2754"/>
        <v>0</v>
      </c>
    </row>
    <row r="87970" spans="1:7" x14ac:dyDescent="0.2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3"/>
        <v>44136.099861111114</v>
      </c>
      <c r="G87970" s="5">
        <f t="shared" si="2754"/>
        <v>0</v>
      </c>
    </row>
    <row r="87971" spans="1:7" x14ac:dyDescent="0.2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3"/>
        <v>44137.036446759259</v>
      </c>
      <c r="G87971" s="5">
        <f t="shared" si="2754"/>
        <v>0</v>
      </c>
    </row>
    <row r="87972" spans="1:7" x14ac:dyDescent="0.2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3"/>
        <v>43985.458460648151</v>
      </c>
      <c r="G87972" s="5">
        <f t="shared" si="2754"/>
        <v>0</v>
      </c>
    </row>
    <row r="87973" spans="1:7" x14ac:dyDescent="0.2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3"/>
        <v>43922.017361111109</v>
      </c>
      <c r="G87973" s="5">
        <f t="shared" si="2754"/>
        <v>0</v>
      </c>
    </row>
    <row r="87974" spans="1:7" x14ac:dyDescent="0.2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3"/>
        <v>44200.374178240738</v>
      </c>
      <c r="G87974" s="5">
        <f t="shared" si="2754"/>
        <v>0</v>
      </c>
    </row>
    <row r="87975" spans="1:7" x14ac:dyDescent="0.2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3"/>
        <v>44075.540567129632</v>
      </c>
      <c r="G87975" s="5">
        <f t="shared" si="2754"/>
        <v>0</v>
      </c>
    </row>
    <row r="87976" spans="1:7" x14ac:dyDescent="0.2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3"/>
        <v>44013.007175925923</v>
      </c>
      <c r="G87976" s="5">
        <f t="shared" si="2754"/>
        <v>0</v>
      </c>
    </row>
    <row r="87977" spans="1:7" x14ac:dyDescent="0.2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3"/>
        <v>44013.682164351849</v>
      </c>
      <c r="G87977" s="5">
        <f t="shared" si="2754"/>
        <v>0</v>
      </c>
    </row>
    <row r="87978" spans="1:7" x14ac:dyDescent="0.2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3"/>
        <v>44197.133923611109</v>
      </c>
      <c r="G87978" s="5">
        <f t="shared" si="2754"/>
        <v>0</v>
      </c>
    </row>
    <row r="87979" spans="1:7" x14ac:dyDescent="0.2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3"/>
        <v>43923.152268518519</v>
      </c>
      <c r="G87979" s="5">
        <f t="shared" si="2754"/>
        <v>0</v>
      </c>
    </row>
    <row r="87980" spans="1:7" x14ac:dyDescent="0.2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3"/>
        <v>44075.540567129632</v>
      </c>
      <c r="G87980" s="5">
        <f t="shared" si="2754"/>
        <v>0</v>
      </c>
    </row>
    <row r="87981" spans="1:7" x14ac:dyDescent="0.2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3"/>
        <v>44136.615451388891</v>
      </c>
      <c r="G87981" s="5">
        <f t="shared" si="2754"/>
        <v>0</v>
      </c>
    </row>
    <row r="87982" spans="1:7" x14ac:dyDescent="0.2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3"/>
        <v>44013.286412037036</v>
      </c>
      <c r="G87982" s="5">
        <f t="shared" si="2754"/>
        <v>0</v>
      </c>
    </row>
    <row r="87983" spans="1:7" x14ac:dyDescent="0.2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3"/>
        <v>44197.197187500002</v>
      </c>
      <c r="G87983" s="5">
        <f t="shared" si="2754"/>
        <v>0</v>
      </c>
    </row>
    <row r="87984" spans="1:7" x14ac:dyDescent="0.2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3"/>
        <v>43922.844085648147</v>
      </c>
      <c r="G87984" s="5">
        <f t="shared" si="2754"/>
        <v>0</v>
      </c>
    </row>
    <row r="87985" spans="1:7" x14ac:dyDescent="0.2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3"/>
        <v>43922.429456018515</v>
      </c>
      <c r="G87985" s="5">
        <f t="shared" si="2754"/>
        <v>0</v>
      </c>
    </row>
    <row r="87986" spans="1:7" x14ac:dyDescent="0.2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3"/>
        <v>43983.591724537036</v>
      </c>
      <c r="G87986" s="5">
        <f t="shared" si="2754"/>
        <v>0</v>
      </c>
    </row>
    <row r="87987" spans="1:7" x14ac:dyDescent="0.2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3"/>
        <v>43983.596550925926</v>
      </c>
      <c r="G87987" s="5">
        <f t="shared" si="2754"/>
        <v>0</v>
      </c>
    </row>
    <row r="87988" spans="1:7" x14ac:dyDescent="0.2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3"/>
        <v>43862.03502314815</v>
      </c>
      <c r="G87988" s="5">
        <f t="shared" si="2754"/>
        <v>0</v>
      </c>
    </row>
    <row r="87989" spans="1:7" x14ac:dyDescent="0.2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3"/>
        <v>44136.099861111114</v>
      </c>
      <c r="G87989" s="5">
        <f t="shared" si="2754"/>
        <v>0</v>
      </c>
    </row>
    <row r="87990" spans="1:7" x14ac:dyDescent="0.2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3"/>
        <v>43983.338842592595</v>
      </c>
      <c r="G87990" s="5">
        <f t="shared" si="2754"/>
        <v>0</v>
      </c>
    </row>
    <row r="87991" spans="1:7" x14ac:dyDescent="0.2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3"/>
        <v>44136.199131944442</v>
      </c>
      <c r="G87991" s="5">
        <f t="shared" si="2754"/>
        <v>0</v>
      </c>
    </row>
    <row r="87992" spans="1:7" x14ac:dyDescent="0.2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3"/>
        <v>44136.078090277777</v>
      </c>
      <c r="G87992" s="5">
        <f t="shared" si="2754"/>
        <v>0</v>
      </c>
    </row>
    <row r="87993" spans="1:7" x14ac:dyDescent="0.2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3"/>
        <v>44197.109861111108</v>
      </c>
      <c r="G87993" s="5">
        <f t="shared" si="2754"/>
        <v>0</v>
      </c>
    </row>
    <row r="87994" spans="1:7" x14ac:dyDescent="0.2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3"/>
        <v>44228.178796296299</v>
      </c>
      <c r="G87994" s="5">
        <f t="shared" si="2754"/>
        <v>0</v>
      </c>
    </row>
    <row r="87995" spans="1:7" x14ac:dyDescent="0.2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3"/>
        <v>44228.137824074074</v>
      </c>
      <c r="G87995" s="5">
        <f t="shared" si="2754"/>
        <v>0</v>
      </c>
    </row>
    <row r="87996" spans="1:7" x14ac:dyDescent="0.2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3"/>
        <v>44257.192303240743</v>
      </c>
      <c r="G87996" s="5">
        <f t="shared" si="2754"/>
        <v>0</v>
      </c>
    </row>
    <row r="87997" spans="1:7" x14ac:dyDescent="0.2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3"/>
        <v>43952.049432870372</v>
      </c>
      <c r="G87997" s="5">
        <f t="shared" si="2754"/>
        <v>0</v>
      </c>
    </row>
    <row r="87998" spans="1:7" x14ac:dyDescent="0.2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3"/>
        <v>44075.263368055559</v>
      </c>
      <c r="G87998" s="5">
        <f t="shared" si="2754"/>
        <v>0</v>
      </c>
    </row>
    <row r="87999" spans="1:7" x14ac:dyDescent="0.2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3"/>
        <v>44044.306481481479</v>
      </c>
      <c r="G87999" s="5">
        <f t="shared" si="2754"/>
        <v>0</v>
      </c>
    </row>
    <row r="88000" spans="1:7" x14ac:dyDescent="0.2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3"/>
        <v>43891.224456018521</v>
      </c>
      <c r="G88000" s="5">
        <f t="shared" si="2754"/>
        <v>0</v>
      </c>
    </row>
    <row r="88001" spans="1:7" x14ac:dyDescent="0.2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3"/>
        <v>44197.921203703707</v>
      </c>
      <c r="G88001" s="5">
        <f t="shared" si="2754"/>
        <v>0</v>
      </c>
    </row>
    <row r="88002" spans="1:7" x14ac:dyDescent="0.2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5">VLOOKUP(D88002,J:K,2,0)</f>
        <v>43862.838495370372</v>
      </c>
      <c r="G88002" s="5">
        <f t="shared" si="2754"/>
        <v>0</v>
      </c>
    </row>
    <row r="88003" spans="1:7" x14ac:dyDescent="0.2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5"/>
        <v>43922.063993055555</v>
      </c>
      <c r="G88003" s="5">
        <f t="shared" ref="G88003:G88066" si="2756">IF(F88003=C88003, 1, 0)</f>
        <v>0</v>
      </c>
    </row>
    <row r="88004" spans="1:7" x14ac:dyDescent="0.2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5"/>
        <v>44105.618298611109</v>
      </c>
      <c r="G88004" s="5">
        <f t="shared" si="2756"/>
        <v>0</v>
      </c>
    </row>
    <row r="88005" spans="1:7" x14ac:dyDescent="0.2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5"/>
        <v>43983.338842592595</v>
      </c>
      <c r="G88005" s="5">
        <f t="shared" si="2756"/>
        <v>0</v>
      </c>
    </row>
    <row r="88006" spans="1:7" x14ac:dyDescent="0.2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5"/>
        <v>44256.056493055556</v>
      </c>
      <c r="G88006" s="5">
        <f t="shared" si="2756"/>
        <v>0</v>
      </c>
    </row>
    <row r="88007" spans="1:7" x14ac:dyDescent="0.2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5"/>
        <v>44044.189236111109</v>
      </c>
      <c r="G88007" s="5">
        <f t="shared" si="2756"/>
        <v>0</v>
      </c>
    </row>
    <row r="88008" spans="1:7" x14ac:dyDescent="0.2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5"/>
        <v>44166.081365740742</v>
      </c>
      <c r="G88008" s="5">
        <f t="shared" si="2756"/>
        <v>0</v>
      </c>
    </row>
    <row r="88009" spans="1:7" x14ac:dyDescent="0.2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5"/>
        <v>44166.333518518521</v>
      </c>
      <c r="G88009" s="5">
        <f t="shared" si="2756"/>
        <v>0</v>
      </c>
    </row>
    <row r="88010" spans="1:7" x14ac:dyDescent="0.2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5"/>
        <v>44197.721782407411</v>
      </c>
      <c r="G88010" s="5">
        <f t="shared" si="2756"/>
        <v>0</v>
      </c>
    </row>
    <row r="88011" spans="1:7" x14ac:dyDescent="0.2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5"/>
        <v>43983.320763888885</v>
      </c>
      <c r="G88011" s="5">
        <f t="shared" si="2756"/>
        <v>0</v>
      </c>
    </row>
    <row r="88012" spans="1:7" x14ac:dyDescent="0.2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5"/>
        <v>44166.461400462962</v>
      </c>
      <c r="G88012" s="5">
        <f t="shared" si="2756"/>
        <v>0</v>
      </c>
    </row>
    <row r="88013" spans="1:7" x14ac:dyDescent="0.2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5"/>
        <v>44076.1249537037</v>
      </c>
      <c r="G88013" s="5">
        <f t="shared" si="2756"/>
        <v>0</v>
      </c>
    </row>
    <row r="88014" spans="1:7" x14ac:dyDescent="0.2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5"/>
        <v>43833.741469907407</v>
      </c>
      <c r="G88014" s="5">
        <f t="shared" si="2756"/>
        <v>0</v>
      </c>
    </row>
    <row r="88015" spans="1:7" x14ac:dyDescent="0.2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5"/>
        <v>43922.334780092591</v>
      </c>
      <c r="G88015" s="5">
        <f t="shared" si="2756"/>
        <v>0</v>
      </c>
    </row>
    <row r="88016" spans="1:7" x14ac:dyDescent="0.2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5"/>
        <v>43952.029305555552</v>
      </c>
      <c r="G88016" s="5">
        <f t="shared" si="2756"/>
        <v>0</v>
      </c>
    </row>
    <row r="88017" spans="1:7" x14ac:dyDescent="0.2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5"/>
        <v>44256.907881944448</v>
      </c>
      <c r="G88017" s="5">
        <f t="shared" si="2756"/>
        <v>0</v>
      </c>
    </row>
    <row r="88018" spans="1:7" x14ac:dyDescent="0.2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5"/>
        <v>44075.111851851849</v>
      </c>
      <c r="G88018" s="5">
        <f t="shared" si="2756"/>
        <v>0</v>
      </c>
    </row>
    <row r="88019" spans="1:7" x14ac:dyDescent="0.2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5"/>
        <v>44256.327731481484</v>
      </c>
      <c r="G88019" s="5">
        <f t="shared" si="2756"/>
        <v>0</v>
      </c>
    </row>
    <row r="88020" spans="1:7" x14ac:dyDescent="0.2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5"/>
        <v>44105.00309027778</v>
      </c>
      <c r="G88020" s="5">
        <f t="shared" si="2756"/>
        <v>0</v>
      </c>
    </row>
    <row r="88021" spans="1:7" x14ac:dyDescent="0.2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5"/>
        <v>44166.53392361111</v>
      </c>
      <c r="G88021" s="5">
        <f t="shared" si="2756"/>
        <v>0</v>
      </c>
    </row>
    <row r="88022" spans="1:7" x14ac:dyDescent="0.2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5"/>
        <v>43862.03502314815</v>
      </c>
      <c r="G88022" s="5">
        <f t="shared" si="2756"/>
        <v>0</v>
      </c>
    </row>
    <row r="88023" spans="1:7" x14ac:dyDescent="0.2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5"/>
        <v>44198.486990740741</v>
      </c>
      <c r="G88023" s="5">
        <f t="shared" si="2756"/>
        <v>0</v>
      </c>
    </row>
    <row r="88024" spans="1:7" x14ac:dyDescent="0.2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5"/>
        <v>44257.106157407405</v>
      </c>
      <c r="G88024" s="5">
        <f t="shared" si="2756"/>
        <v>0</v>
      </c>
    </row>
    <row r="88025" spans="1:7" x14ac:dyDescent="0.2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5"/>
        <v>43983.591724537036</v>
      </c>
      <c r="G88025" s="5">
        <f t="shared" si="2756"/>
        <v>0</v>
      </c>
    </row>
    <row r="88026" spans="1:7" x14ac:dyDescent="0.2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5"/>
        <v>44044.170370370368</v>
      </c>
      <c r="G88026" s="5">
        <f t="shared" si="2756"/>
        <v>0</v>
      </c>
    </row>
    <row r="88027" spans="1:7" x14ac:dyDescent="0.2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5"/>
        <v>44256.056493055556</v>
      </c>
      <c r="G88027" s="5">
        <f t="shared" si="2756"/>
        <v>0</v>
      </c>
    </row>
    <row r="88028" spans="1:7" x14ac:dyDescent="0.2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5"/>
        <v>44197.16915509259</v>
      </c>
      <c r="G88028" s="5">
        <f t="shared" si="2756"/>
        <v>0</v>
      </c>
    </row>
    <row r="88029" spans="1:7" x14ac:dyDescent="0.2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5"/>
        <v>44076.168495370373</v>
      </c>
      <c r="G88029" s="5">
        <f t="shared" si="2756"/>
        <v>0</v>
      </c>
    </row>
    <row r="88030" spans="1:7" x14ac:dyDescent="0.2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5"/>
        <v>43952.918958333335</v>
      </c>
      <c r="G88030" s="5">
        <f t="shared" si="2756"/>
        <v>0</v>
      </c>
    </row>
    <row r="88031" spans="1:7" x14ac:dyDescent="0.2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5"/>
        <v>43983.320763888885</v>
      </c>
      <c r="G88031" s="5">
        <f t="shared" si="2756"/>
        <v>0</v>
      </c>
    </row>
    <row r="88032" spans="1:7" x14ac:dyDescent="0.2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5"/>
        <v>43891.569097222222</v>
      </c>
      <c r="G88032" s="5">
        <f t="shared" si="2756"/>
        <v>0</v>
      </c>
    </row>
    <row r="88033" spans="1:7" x14ac:dyDescent="0.2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5"/>
        <v>43922.429456018515</v>
      </c>
      <c r="G88033" s="5">
        <f t="shared" si="2756"/>
        <v>0</v>
      </c>
    </row>
    <row r="88034" spans="1:7" x14ac:dyDescent="0.2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5"/>
        <v>44166.401678240742</v>
      </c>
      <c r="G88034" s="5">
        <f t="shared" si="2756"/>
        <v>0</v>
      </c>
    </row>
    <row r="88035" spans="1:7" x14ac:dyDescent="0.2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5"/>
        <v>43891.131111111114</v>
      </c>
      <c r="G88035" s="5">
        <f t="shared" si="2756"/>
        <v>0</v>
      </c>
    </row>
    <row r="88036" spans="1:7" x14ac:dyDescent="0.2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5"/>
        <v>44197.428252314814</v>
      </c>
      <c r="G88036" s="5">
        <f t="shared" si="2756"/>
        <v>0</v>
      </c>
    </row>
    <row r="88037" spans="1:7" x14ac:dyDescent="0.2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5"/>
        <v>43891.131111111114</v>
      </c>
      <c r="G88037" s="5">
        <f t="shared" si="2756"/>
        <v>0</v>
      </c>
    </row>
    <row r="88038" spans="1:7" x14ac:dyDescent="0.2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5"/>
        <v>43836.127511574072</v>
      </c>
      <c r="G88038" s="5">
        <f t="shared" si="2756"/>
        <v>0</v>
      </c>
    </row>
    <row r="88039" spans="1:7" x14ac:dyDescent="0.2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5"/>
        <v>43891.224456018521</v>
      </c>
      <c r="G88039" s="5">
        <f t="shared" si="2756"/>
        <v>0</v>
      </c>
    </row>
    <row r="88040" spans="1:7" x14ac:dyDescent="0.2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5"/>
        <v>44166.169814814813</v>
      </c>
      <c r="G88040" s="5">
        <f t="shared" si="2756"/>
        <v>0</v>
      </c>
    </row>
    <row r="88041" spans="1:7" x14ac:dyDescent="0.2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5"/>
        <v>43832.253541666665</v>
      </c>
      <c r="G88041" s="5">
        <f t="shared" si="2756"/>
        <v>0</v>
      </c>
    </row>
    <row r="88042" spans="1:7" x14ac:dyDescent="0.2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5"/>
        <v>44013.102743055555</v>
      </c>
      <c r="G88042" s="5">
        <f t="shared" si="2756"/>
        <v>0</v>
      </c>
    </row>
    <row r="88043" spans="1:7" x14ac:dyDescent="0.2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5"/>
        <v>44075.263368055559</v>
      </c>
      <c r="G88043" s="5">
        <f t="shared" si="2756"/>
        <v>0</v>
      </c>
    </row>
    <row r="88044" spans="1:7" x14ac:dyDescent="0.2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5"/>
        <v>44076.1249537037</v>
      </c>
      <c r="G88044" s="5">
        <f t="shared" si="2756"/>
        <v>0</v>
      </c>
    </row>
    <row r="88045" spans="1:7" x14ac:dyDescent="0.2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5"/>
        <v>43983.43540509259</v>
      </c>
      <c r="G88045" s="5">
        <f t="shared" si="2756"/>
        <v>0</v>
      </c>
    </row>
    <row r="88046" spans="1:7" x14ac:dyDescent="0.2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5"/>
        <v>44013.102743055555</v>
      </c>
      <c r="G88046" s="5">
        <f t="shared" si="2756"/>
        <v>0</v>
      </c>
    </row>
    <row r="88047" spans="1:7" x14ac:dyDescent="0.2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5"/>
        <v>44198.154768518521</v>
      </c>
      <c r="G88047" s="5">
        <f t="shared" si="2756"/>
        <v>0</v>
      </c>
    </row>
    <row r="88048" spans="1:7" x14ac:dyDescent="0.2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5"/>
        <v>43833.741469907407</v>
      </c>
      <c r="G88048" s="5">
        <f t="shared" si="2756"/>
        <v>0</v>
      </c>
    </row>
    <row r="88049" spans="1:7" x14ac:dyDescent="0.2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5"/>
        <v>44105.638993055552</v>
      </c>
      <c r="G88049" s="5">
        <f t="shared" si="2756"/>
        <v>0</v>
      </c>
    </row>
    <row r="88050" spans="1:7" x14ac:dyDescent="0.2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5"/>
        <v>43986.256631944445</v>
      </c>
      <c r="G88050" s="5">
        <f t="shared" si="2756"/>
        <v>0</v>
      </c>
    </row>
    <row r="88051" spans="1:7" x14ac:dyDescent="0.2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5"/>
        <v>44044.362303240741</v>
      </c>
      <c r="G88051" s="5">
        <f t="shared" si="2756"/>
        <v>0</v>
      </c>
    </row>
    <row r="88052" spans="1:7" x14ac:dyDescent="0.2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5"/>
        <v>44076.571203703701</v>
      </c>
      <c r="G88052" s="5">
        <f t="shared" si="2756"/>
        <v>0</v>
      </c>
    </row>
    <row r="88053" spans="1:7" x14ac:dyDescent="0.2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5"/>
        <v>44075.387592592589</v>
      </c>
      <c r="G88053" s="5">
        <f t="shared" si="2756"/>
        <v>0</v>
      </c>
    </row>
    <row r="88054" spans="1:7" x14ac:dyDescent="0.2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5"/>
        <v>44229.847256944442</v>
      </c>
      <c r="G88054" s="5">
        <f t="shared" si="2756"/>
        <v>0</v>
      </c>
    </row>
    <row r="88055" spans="1:7" x14ac:dyDescent="0.2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5"/>
        <v>44076.168495370373</v>
      </c>
      <c r="G88055" s="5">
        <f t="shared" si="2756"/>
        <v>0</v>
      </c>
    </row>
    <row r="88056" spans="1:7" x14ac:dyDescent="0.2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5"/>
        <v>43922.838472222225</v>
      </c>
      <c r="G88056" s="5">
        <f t="shared" si="2756"/>
        <v>0</v>
      </c>
    </row>
    <row r="88057" spans="1:7" x14ac:dyDescent="0.2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5"/>
        <v>44228.250625000001</v>
      </c>
      <c r="G88057" s="5">
        <f t="shared" si="2756"/>
        <v>0</v>
      </c>
    </row>
    <row r="88058" spans="1:7" x14ac:dyDescent="0.2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5"/>
        <v>44228.637395833335</v>
      </c>
      <c r="G88058" s="5">
        <f t="shared" si="2756"/>
        <v>0</v>
      </c>
    </row>
    <row r="88059" spans="1:7" x14ac:dyDescent="0.2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5"/>
        <v>44075.264965277776</v>
      </c>
      <c r="G88059" s="5">
        <f t="shared" si="2756"/>
        <v>0</v>
      </c>
    </row>
    <row r="88060" spans="1:7" x14ac:dyDescent="0.2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5"/>
        <v>44201.396932870368</v>
      </c>
      <c r="G88060" s="5">
        <f t="shared" si="2756"/>
        <v>0</v>
      </c>
    </row>
    <row r="88061" spans="1:7" x14ac:dyDescent="0.2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5"/>
        <v>44013.2809837963</v>
      </c>
      <c r="G88061" s="5">
        <f t="shared" si="2756"/>
        <v>0</v>
      </c>
    </row>
    <row r="88062" spans="1:7" x14ac:dyDescent="0.2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5"/>
        <v>44044.76353009259</v>
      </c>
      <c r="G88062" s="5">
        <f t="shared" si="2756"/>
        <v>0</v>
      </c>
    </row>
    <row r="88063" spans="1:7" x14ac:dyDescent="0.2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5"/>
        <v>44137.592476851853</v>
      </c>
      <c r="G88063" s="5">
        <f t="shared" si="2756"/>
        <v>0</v>
      </c>
    </row>
    <row r="88064" spans="1:7" x14ac:dyDescent="0.2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5"/>
        <v>44256.327731481484</v>
      </c>
      <c r="G88064" s="5">
        <f t="shared" si="2756"/>
        <v>0</v>
      </c>
    </row>
    <row r="88065" spans="1:7" x14ac:dyDescent="0.2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5"/>
        <v>44200.374178240738</v>
      </c>
      <c r="G88065" s="5">
        <f t="shared" si="2756"/>
        <v>0</v>
      </c>
    </row>
    <row r="88066" spans="1:7" x14ac:dyDescent="0.2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7">VLOOKUP(D88066,J:K,2,0)</f>
        <v>44229.316608796296</v>
      </c>
      <c r="G88066" s="5">
        <f t="shared" si="2756"/>
        <v>0</v>
      </c>
    </row>
    <row r="88067" spans="1:7" x14ac:dyDescent="0.2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7"/>
        <v>43985.126192129632</v>
      </c>
      <c r="G88067" s="5">
        <f t="shared" ref="G88067:G88130" si="2758">IF(F88067=C88067, 1, 0)</f>
        <v>0</v>
      </c>
    </row>
    <row r="88068" spans="1:7" x14ac:dyDescent="0.2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7"/>
        <v>44256.801365740743</v>
      </c>
      <c r="G88068" s="5">
        <f t="shared" si="2758"/>
        <v>0</v>
      </c>
    </row>
    <row r="88069" spans="1:7" x14ac:dyDescent="0.2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7"/>
        <v>44167.442152777781</v>
      </c>
      <c r="G88069" s="5">
        <f t="shared" si="2758"/>
        <v>0</v>
      </c>
    </row>
    <row r="88070" spans="1:7" x14ac:dyDescent="0.2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7"/>
        <v>43833.741469907407</v>
      </c>
      <c r="G88070" s="5">
        <f t="shared" si="2758"/>
        <v>0</v>
      </c>
    </row>
    <row r="88071" spans="1:7" x14ac:dyDescent="0.2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7"/>
        <v>44168.802858796298</v>
      </c>
      <c r="G88071" s="5">
        <f t="shared" si="2758"/>
        <v>0</v>
      </c>
    </row>
    <row r="88072" spans="1:7" x14ac:dyDescent="0.2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7"/>
        <v>44136.094247685185</v>
      </c>
      <c r="G88072" s="5">
        <f t="shared" si="2758"/>
        <v>0</v>
      </c>
    </row>
    <row r="88073" spans="1:7" x14ac:dyDescent="0.2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7"/>
        <v>44197.246342592596</v>
      </c>
      <c r="G88073" s="5">
        <f t="shared" si="2758"/>
        <v>0</v>
      </c>
    </row>
    <row r="88074" spans="1:7" x14ac:dyDescent="0.2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7"/>
        <v>44014.172569444447</v>
      </c>
      <c r="G88074" s="5">
        <f t="shared" si="2758"/>
        <v>0</v>
      </c>
    </row>
    <row r="88075" spans="1:7" x14ac:dyDescent="0.2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7"/>
        <v>43862.03502314815</v>
      </c>
      <c r="G88075" s="5">
        <f t="shared" si="2758"/>
        <v>0</v>
      </c>
    </row>
    <row r="88076" spans="1:7" x14ac:dyDescent="0.2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7"/>
        <v>43922.62840277778</v>
      </c>
      <c r="G88076" s="5">
        <f t="shared" si="2758"/>
        <v>0</v>
      </c>
    </row>
    <row r="88077" spans="1:7" x14ac:dyDescent="0.2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7"/>
        <v>43891.569097222222</v>
      </c>
      <c r="G88077" s="5">
        <f t="shared" si="2758"/>
        <v>0</v>
      </c>
    </row>
    <row r="88078" spans="1:7" x14ac:dyDescent="0.2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7"/>
        <v>44044.821122685185</v>
      </c>
      <c r="G88078" s="5">
        <f t="shared" si="2758"/>
        <v>0</v>
      </c>
    </row>
    <row r="88079" spans="1:7" x14ac:dyDescent="0.2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7"/>
        <v>44076.1249537037</v>
      </c>
      <c r="G88079" s="5">
        <f t="shared" si="2758"/>
        <v>0</v>
      </c>
    </row>
    <row r="88080" spans="1:7" x14ac:dyDescent="0.2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7"/>
        <v>43922.195034722223</v>
      </c>
      <c r="G88080" s="5">
        <f t="shared" si="2758"/>
        <v>0</v>
      </c>
    </row>
    <row r="88081" spans="1:7" x14ac:dyDescent="0.2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7"/>
        <v>43952.918958333335</v>
      </c>
      <c r="G88081" s="5">
        <f t="shared" si="2758"/>
        <v>0</v>
      </c>
    </row>
    <row r="88082" spans="1:7" x14ac:dyDescent="0.2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7"/>
        <v>44136.615451388891</v>
      </c>
      <c r="G88082" s="5">
        <f t="shared" si="2758"/>
        <v>0</v>
      </c>
    </row>
    <row r="88083" spans="1:7" x14ac:dyDescent="0.2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7"/>
        <v>44105.054895833331</v>
      </c>
      <c r="G88083" s="5">
        <f t="shared" si="2758"/>
        <v>0</v>
      </c>
    </row>
    <row r="88084" spans="1:7" x14ac:dyDescent="0.2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7"/>
        <v>44200.542662037034</v>
      </c>
      <c r="G88084" s="5">
        <f t="shared" si="2758"/>
        <v>0</v>
      </c>
    </row>
    <row r="88085" spans="1:7" x14ac:dyDescent="0.2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7"/>
        <v>43983.596550925926</v>
      </c>
      <c r="G88085" s="5">
        <f t="shared" si="2758"/>
        <v>0</v>
      </c>
    </row>
    <row r="88086" spans="1:7" x14ac:dyDescent="0.2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7"/>
        <v>44075.263368055559</v>
      </c>
      <c r="G88086" s="5">
        <f t="shared" si="2758"/>
        <v>0</v>
      </c>
    </row>
    <row r="88087" spans="1:7" x14ac:dyDescent="0.2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7"/>
        <v>44197.428252314814</v>
      </c>
      <c r="G88087" s="5">
        <f t="shared" si="2758"/>
        <v>0</v>
      </c>
    </row>
    <row r="88088" spans="1:7" x14ac:dyDescent="0.2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7"/>
        <v>44256.847766203704</v>
      </c>
      <c r="G88088" s="5">
        <f t="shared" si="2758"/>
        <v>0</v>
      </c>
    </row>
    <row r="88089" spans="1:7" x14ac:dyDescent="0.2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7"/>
        <v>44075.111851851849</v>
      </c>
      <c r="G88089" s="5">
        <f t="shared" si="2758"/>
        <v>0</v>
      </c>
    </row>
    <row r="88090" spans="1:7" x14ac:dyDescent="0.2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7"/>
        <v>43833.440925925926</v>
      </c>
      <c r="G88090" s="5">
        <f t="shared" si="2758"/>
        <v>0</v>
      </c>
    </row>
    <row r="88091" spans="1:7" x14ac:dyDescent="0.2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7"/>
        <v>43952.049432870372</v>
      </c>
      <c r="G88091" s="5">
        <f t="shared" si="2758"/>
        <v>0</v>
      </c>
    </row>
    <row r="88092" spans="1:7" x14ac:dyDescent="0.2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7"/>
        <v>44197.467766203707</v>
      </c>
      <c r="G88092" s="5">
        <f t="shared" si="2758"/>
        <v>0</v>
      </c>
    </row>
    <row r="88093" spans="1:7" x14ac:dyDescent="0.2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7"/>
        <v>44136.003217592595</v>
      </c>
      <c r="G88093" s="5">
        <f t="shared" si="2758"/>
        <v>0</v>
      </c>
    </row>
    <row r="88094" spans="1:7" x14ac:dyDescent="0.2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7"/>
        <v>44197.072800925926</v>
      </c>
      <c r="G88094" s="5">
        <f t="shared" si="2758"/>
        <v>0</v>
      </c>
    </row>
    <row r="88095" spans="1:7" x14ac:dyDescent="0.2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7"/>
        <v>44076.770902777775</v>
      </c>
      <c r="G88095" s="5">
        <f t="shared" si="2758"/>
        <v>0</v>
      </c>
    </row>
    <row r="88096" spans="1:7" x14ac:dyDescent="0.2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7"/>
        <v>43922.844085648147</v>
      </c>
      <c r="G88096" s="5">
        <f t="shared" si="2758"/>
        <v>0</v>
      </c>
    </row>
    <row r="88097" spans="1:7" x14ac:dyDescent="0.2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7"/>
        <v>43891.165625000001</v>
      </c>
      <c r="G88097" s="5">
        <f t="shared" si="2758"/>
        <v>0</v>
      </c>
    </row>
    <row r="88098" spans="1:7" x14ac:dyDescent="0.2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7"/>
        <v>43922.923217592594</v>
      </c>
      <c r="G88098" s="5">
        <f t="shared" si="2758"/>
        <v>0</v>
      </c>
    </row>
    <row r="88099" spans="1:7" x14ac:dyDescent="0.2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7"/>
        <v>44075.203321759262</v>
      </c>
      <c r="G88099" s="5">
        <f t="shared" si="2758"/>
        <v>0</v>
      </c>
    </row>
    <row r="88100" spans="1:7" x14ac:dyDescent="0.2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7"/>
        <v>44166.357349537036</v>
      </c>
      <c r="G88100" s="5">
        <f t="shared" si="2758"/>
        <v>0</v>
      </c>
    </row>
    <row r="88101" spans="1:7" x14ac:dyDescent="0.2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7"/>
        <v>43831.863842592589</v>
      </c>
      <c r="G88101" s="5">
        <f t="shared" si="2758"/>
        <v>0</v>
      </c>
    </row>
    <row r="88102" spans="1:7" x14ac:dyDescent="0.2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7"/>
        <v>44136.470231481479</v>
      </c>
      <c r="G88102" s="5">
        <f t="shared" si="2758"/>
        <v>0</v>
      </c>
    </row>
    <row r="88103" spans="1:7" x14ac:dyDescent="0.2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7"/>
        <v>44044.450995370367</v>
      </c>
      <c r="G88103" s="5">
        <f t="shared" si="2758"/>
        <v>0</v>
      </c>
    </row>
    <row r="88104" spans="1:7" x14ac:dyDescent="0.2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7"/>
        <v>44106.247627314813</v>
      </c>
      <c r="G88104" s="5">
        <f t="shared" si="2758"/>
        <v>0</v>
      </c>
    </row>
    <row r="88105" spans="1:7" x14ac:dyDescent="0.2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7"/>
        <v>43922.017361111109</v>
      </c>
      <c r="G88105" s="5">
        <f t="shared" si="2758"/>
        <v>0</v>
      </c>
    </row>
    <row r="88106" spans="1:7" x14ac:dyDescent="0.2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7"/>
        <v>44256.907881944448</v>
      </c>
      <c r="G88106" s="5">
        <f t="shared" si="2758"/>
        <v>0</v>
      </c>
    </row>
    <row r="88107" spans="1:7" x14ac:dyDescent="0.2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7"/>
        <v>44075.111851851849</v>
      </c>
      <c r="G88107" s="5">
        <f t="shared" si="2758"/>
        <v>0</v>
      </c>
    </row>
    <row r="88108" spans="1:7" x14ac:dyDescent="0.2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7"/>
        <v>43862.756041666667</v>
      </c>
      <c r="G88108" s="5">
        <f t="shared" si="2758"/>
        <v>0</v>
      </c>
    </row>
    <row r="88109" spans="1:7" x14ac:dyDescent="0.2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7"/>
        <v>43835.526423611111</v>
      </c>
      <c r="G88109" s="5">
        <f t="shared" si="2758"/>
        <v>0</v>
      </c>
    </row>
    <row r="88110" spans="1:7" x14ac:dyDescent="0.2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7"/>
        <v>44076.1249537037</v>
      </c>
      <c r="G88110" s="5">
        <f t="shared" si="2758"/>
        <v>0</v>
      </c>
    </row>
    <row r="88111" spans="1:7" x14ac:dyDescent="0.2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7"/>
        <v>44105.638993055552</v>
      </c>
      <c r="G88111" s="5">
        <f t="shared" si="2758"/>
        <v>0</v>
      </c>
    </row>
    <row r="88112" spans="1:7" x14ac:dyDescent="0.2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7"/>
        <v>43891.918229166666</v>
      </c>
      <c r="G88112" s="5">
        <f t="shared" si="2758"/>
        <v>0</v>
      </c>
    </row>
    <row r="88113" spans="1:7" x14ac:dyDescent="0.2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7"/>
        <v>44256.735162037039</v>
      </c>
      <c r="G88113" s="5">
        <f t="shared" si="2758"/>
        <v>0</v>
      </c>
    </row>
    <row r="88114" spans="1:7" x14ac:dyDescent="0.2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7"/>
        <v>44229.445370370369</v>
      </c>
      <c r="G88114" s="5">
        <f t="shared" si="2758"/>
        <v>0</v>
      </c>
    </row>
    <row r="88115" spans="1:7" x14ac:dyDescent="0.2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7"/>
        <v>44136.910833333335</v>
      </c>
      <c r="G88115" s="5">
        <f t="shared" si="2758"/>
        <v>0</v>
      </c>
    </row>
    <row r="88116" spans="1:7" x14ac:dyDescent="0.2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7"/>
        <v>44013.007175925923</v>
      </c>
      <c r="G88116" s="5">
        <f t="shared" si="2758"/>
        <v>0</v>
      </c>
    </row>
    <row r="88117" spans="1:7" x14ac:dyDescent="0.2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7"/>
        <v>44105.430879629632</v>
      </c>
      <c r="G88117" s="5">
        <f t="shared" si="2758"/>
        <v>0</v>
      </c>
    </row>
    <row r="88118" spans="1:7" x14ac:dyDescent="0.2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7"/>
        <v>43862.029675925929</v>
      </c>
      <c r="G88118" s="5">
        <f t="shared" si="2758"/>
        <v>0</v>
      </c>
    </row>
    <row r="88119" spans="1:7" x14ac:dyDescent="0.2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7"/>
        <v>44197.246342592596</v>
      </c>
      <c r="G88119" s="5">
        <f t="shared" si="2758"/>
        <v>0</v>
      </c>
    </row>
    <row r="88120" spans="1:7" x14ac:dyDescent="0.2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7"/>
        <v>44045.331446759257</v>
      </c>
      <c r="G88120" s="5">
        <f t="shared" si="2758"/>
        <v>0</v>
      </c>
    </row>
    <row r="88121" spans="1:7" x14ac:dyDescent="0.2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7"/>
        <v>43983.321377314816</v>
      </c>
      <c r="G88121" s="5">
        <f t="shared" si="2758"/>
        <v>0</v>
      </c>
    </row>
    <row r="88122" spans="1:7" x14ac:dyDescent="0.2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7"/>
        <v>44077.032141203701</v>
      </c>
      <c r="G88122" s="5">
        <f t="shared" si="2758"/>
        <v>0</v>
      </c>
    </row>
    <row r="88123" spans="1:7" x14ac:dyDescent="0.2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7"/>
        <v>44013.286412037036</v>
      </c>
      <c r="G88123" s="5">
        <f t="shared" si="2758"/>
        <v>0</v>
      </c>
    </row>
    <row r="88124" spans="1:7" x14ac:dyDescent="0.2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7"/>
        <v>44136.118472222224</v>
      </c>
      <c r="G88124" s="5">
        <f t="shared" si="2758"/>
        <v>0</v>
      </c>
    </row>
    <row r="88125" spans="1:7" x14ac:dyDescent="0.2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7"/>
        <v>44197.467766203707</v>
      </c>
      <c r="G88125" s="5">
        <f t="shared" si="2758"/>
        <v>0</v>
      </c>
    </row>
    <row r="88126" spans="1:7" x14ac:dyDescent="0.2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7"/>
        <v>44229.47729166667</v>
      </c>
      <c r="G88126" s="5">
        <f t="shared" si="2758"/>
        <v>0</v>
      </c>
    </row>
    <row r="88127" spans="1:7" x14ac:dyDescent="0.2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7"/>
        <v>44015.753518518519</v>
      </c>
      <c r="G88127" s="5">
        <f t="shared" si="2758"/>
        <v>0</v>
      </c>
    </row>
    <row r="88128" spans="1:7" x14ac:dyDescent="0.2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7"/>
        <v>44105.618298611109</v>
      </c>
      <c r="G88128" s="5">
        <f t="shared" si="2758"/>
        <v>0</v>
      </c>
    </row>
    <row r="88129" spans="1:7" x14ac:dyDescent="0.2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7"/>
        <v>43833.741469907407</v>
      </c>
      <c r="G88129" s="5">
        <f t="shared" si="2758"/>
        <v>0</v>
      </c>
    </row>
    <row r="88130" spans="1:7" x14ac:dyDescent="0.2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9">VLOOKUP(D88130,J:K,2,0)</f>
        <v>44166.252939814818</v>
      </c>
      <c r="G88130" s="5">
        <f t="shared" si="2758"/>
        <v>0</v>
      </c>
    </row>
    <row r="88131" spans="1:7" x14ac:dyDescent="0.2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9"/>
        <v>44197.16915509259</v>
      </c>
      <c r="G88131" s="5">
        <f t="shared" ref="G88131:G88194" si="2760">IF(F88131=C88131, 1, 0)</f>
        <v>0</v>
      </c>
    </row>
    <row r="88132" spans="1:7" x14ac:dyDescent="0.2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9"/>
        <v>43952.199270833335</v>
      </c>
      <c r="G88132" s="5">
        <f t="shared" si="2760"/>
        <v>0</v>
      </c>
    </row>
    <row r="88133" spans="1:7" x14ac:dyDescent="0.2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9"/>
        <v>43922.195034722223</v>
      </c>
      <c r="G88133" s="5">
        <f t="shared" si="2760"/>
        <v>0</v>
      </c>
    </row>
    <row r="88134" spans="1:7" x14ac:dyDescent="0.2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9"/>
        <v>43922.063993055555</v>
      </c>
      <c r="G88134" s="5">
        <f t="shared" si="2760"/>
        <v>0</v>
      </c>
    </row>
    <row r="88135" spans="1:7" x14ac:dyDescent="0.2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9"/>
        <v>44105.054895833331</v>
      </c>
      <c r="G88135" s="5">
        <f t="shared" si="2760"/>
        <v>0</v>
      </c>
    </row>
    <row r="88136" spans="1:7" x14ac:dyDescent="0.2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9"/>
        <v>44198.154768518521</v>
      </c>
      <c r="G88136" s="5">
        <f t="shared" si="2760"/>
        <v>0</v>
      </c>
    </row>
    <row r="88137" spans="1:7" x14ac:dyDescent="0.2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9"/>
        <v>43891.131111111114</v>
      </c>
      <c r="G88137" s="5">
        <f t="shared" si="2760"/>
        <v>0</v>
      </c>
    </row>
    <row r="88138" spans="1:7" x14ac:dyDescent="0.2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9"/>
        <v>43983.502604166664</v>
      </c>
      <c r="G88138" s="5">
        <f t="shared" si="2760"/>
        <v>0</v>
      </c>
    </row>
    <row r="88139" spans="1:7" x14ac:dyDescent="0.2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9"/>
        <v>44136.587361111109</v>
      </c>
      <c r="G88139" s="5">
        <f t="shared" si="2760"/>
        <v>0</v>
      </c>
    </row>
    <row r="88140" spans="1:7" x14ac:dyDescent="0.2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9"/>
        <v>44136.667048611111</v>
      </c>
      <c r="G88140" s="5">
        <f t="shared" si="2760"/>
        <v>0</v>
      </c>
    </row>
    <row r="88141" spans="1:7" x14ac:dyDescent="0.2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9"/>
        <v>44105.438530092593</v>
      </c>
      <c r="G88141" s="5">
        <f t="shared" si="2760"/>
        <v>0</v>
      </c>
    </row>
    <row r="88142" spans="1:7" x14ac:dyDescent="0.2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9"/>
        <v>44075.447638888887</v>
      </c>
      <c r="G88142" s="5">
        <f t="shared" si="2760"/>
        <v>0</v>
      </c>
    </row>
    <row r="88143" spans="1:7" x14ac:dyDescent="0.2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9"/>
        <v>43862.029675925929</v>
      </c>
      <c r="G88143" s="5">
        <f t="shared" si="2760"/>
        <v>0</v>
      </c>
    </row>
    <row r="88144" spans="1:7" x14ac:dyDescent="0.2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9"/>
        <v>43862.756041666667</v>
      </c>
      <c r="G88144" s="5">
        <f t="shared" si="2760"/>
        <v>0</v>
      </c>
    </row>
    <row r="88145" spans="1:7" x14ac:dyDescent="0.2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9"/>
        <v>43952.016840277778</v>
      </c>
      <c r="G88145" s="5">
        <f t="shared" si="2760"/>
        <v>0</v>
      </c>
    </row>
    <row r="88146" spans="1:7" x14ac:dyDescent="0.2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9"/>
        <v>43922.62840277778</v>
      </c>
      <c r="G88146" s="5">
        <f t="shared" si="2760"/>
        <v>0</v>
      </c>
    </row>
    <row r="88147" spans="1:7" x14ac:dyDescent="0.2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9"/>
        <v>44197.467766203707</v>
      </c>
      <c r="G88147" s="5">
        <f t="shared" si="2760"/>
        <v>0</v>
      </c>
    </row>
    <row r="88148" spans="1:7" x14ac:dyDescent="0.2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9"/>
        <v>44197.188854166663</v>
      </c>
      <c r="G88148" s="5">
        <f t="shared" si="2760"/>
        <v>0</v>
      </c>
    </row>
    <row r="88149" spans="1:7" x14ac:dyDescent="0.2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9"/>
        <v>44013.682164351849</v>
      </c>
      <c r="G88149" s="5">
        <f t="shared" si="2760"/>
        <v>0</v>
      </c>
    </row>
    <row r="88150" spans="1:7" x14ac:dyDescent="0.2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9"/>
        <v>43953.841516203705</v>
      </c>
      <c r="G88150" s="5">
        <f t="shared" si="2760"/>
        <v>0</v>
      </c>
    </row>
    <row r="88151" spans="1:7" x14ac:dyDescent="0.2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9"/>
        <v>43922.017361111109</v>
      </c>
      <c r="G88151" s="5">
        <f t="shared" si="2760"/>
        <v>0</v>
      </c>
    </row>
    <row r="88152" spans="1:7" x14ac:dyDescent="0.2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9"/>
        <v>44075.447638888887</v>
      </c>
      <c r="G88152" s="5">
        <f t="shared" si="2760"/>
        <v>0</v>
      </c>
    </row>
    <row r="88153" spans="1:7" x14ac:dyDescent="0.2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9"/>
        <v>44044.029652777775</v>
      </c>
      <c r="G88153" s="5">
        <f t="shared" si="2760"/>
        <v>0</v>
      </c>
    </row>
    <row r="88154" spans="1:7" x14ac:dyDescent="0.2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9"/>
        <v>44197.467766203707</v>
      </c>
      <c r="G88154" s="5">
        <f t="shared" si="2760"/>
        <v>0</v>
      </c>
    </row>
    <row r="88155" spans="1:7" x14ac:dyDescent="0.2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9"/>
        <v>43922.021249999998</v>
      </c>
      <c r="G88155" s="5">
        <f t="shared" si="2760"/>
        <v>0</v>
      </c>
    </row>
    <row r="88156" spans="1:7" x14ac:dyDescent="0.2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9"/>
        <v>43922.021249999998</v>
      </c>
      <c r="G88156" s="5">
        <f t="shared" si="2760"/>
        <v>0</v>
      </c>
    </row>
    <row r="88157" spans="1:7" x14ac:dyDescent="0.2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9"/>
        <v>43983.502604166664</v>
      </c>
      <c r="G88157" s="5">
        <f t="shared" si="2760"/>
        <v>0</v>
      </c>
    </row>
    <row r="88158" spans="1:7" x14ac:dyDescent="0.2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9"/>
        <v>44256.847766203704</v>
      </c>
      <c r="G88158" s="5">
        <f t="shared" si="2760"/>
        <v>0</v>
      </c>
    </row>
    <row r="88159" spans="1:7" x14ac:dyDescent="0.2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9"/>
        <v>44137.493807870371</v>
      </c>
      <c r="G88159" s="5">
        <f t="shared" si="2760"/>
        <v>0</v>
      </c>
    </row>
    <row r="88160" spans="1:7" x14ac:dyDescent="0.2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9"/>
        <v>43923.047071759262</v>
      </c>
      <c r="G88160" s="5">
        <f t="shared" si="2760"/>
        <v>0</v>
      </c>
    </row>
    <row r="88161" spans="1:7" x14ac:dyDescent="0.2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9"/>
        <v>43831.426666666666</v>
      </c>
      <c r="G88161" s="5">
        <f t="shared" si="2760"/>
        <v>0</v>
      </c>
    </row>
    <row r="88162" spans="1:7" x14ac:dyDescent="0.2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9"/>
        <v>44105.430879629632</v>
      </c>
      <c r="G88162" s="5">
        <f t="shared" si="2760"/>
        <v>0</v>
      </c>
    </row>
    <row r="88163" spans="1:7" x14ac:dyDescent="0.2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9"/>
        <v>44014.172569444447</v>
      </c>
      <c r="G88163" s="5">
        <f t="shared" si="2760"/>
        <v>0</v>
      </c>
    </row>
    <row r="88164" spans="1:7" x14ac:dyDescent="0.2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9"/>
        <v>44166.53392361111</v>
      </c>
      <c r="G88164" s="5">
        <f t="shared" si="2760"/>
        <v>0</v>
      </c>
    </row>
    <row r="88165" spans="1:7" x14ac:dyDescent="0.2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9"/>
        <v>43922.923217592594</v>
      </c>
      <c r="G88165" s="5">
        <f t="shared" si="2760"/>
        <v>0</v>
      </c>
    </row>
    <row r="88166" spans="1:7" x14ac:dyDescent="0.2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9"/>
        <v>44256.929745370369</v>
      </c>
      <c r="G88166" s="5">
        <f t="shared" si="2760"/>
        <v>0</v>
      </c>
    </row>
    <row r="88167" spans="1:7" x14ac:dyDescent="0.2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9"/>
        <v>44136.205462962964</v>
      </c>
      <c r="G88167" s="5">
        <f t="shared" si="2760"/>
        <v>0</v>
      </c>
    </row>
    <row r="88168" spans="1:7" x14ac:dyDescent="0.2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9"/>
        <v>44167.375254629631</v>
      </c>
      <c r="G88168" s="5">
        <f t="shared" si="2760"/>
        <v>0</v>
      </c>
    </row>
    <row r="88169" spans="1:7" x14ac:dyDescent="0.2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9"/>
        <v>43891.131111111114</v>
      </c>
      <c r="G88169" s="5">
        <f t="shared" si="2760"/>
        <v>0</v>
      </c>
    </row>
    <row r="88170" spans="1:7" x14ac:dyDescent="0.2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9"/>
        <v>43922.195034722223</v>
      </c>
      <c r="G88170" s="5">
        <f t="shared" si="2760"/>
        <v>0</v>
      </c>
    </row>
    <row r="88171" spans="1:7" x14ac:dyDescent="0.2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9"/>
        <v>44200.374178240738</v>
      </c>
      <c r="G88171" s="5">
        <f t="shared" si="2760"/>
        <v>0</v>
      </c>
    </row>
    <row r="88172" spans="1:7" x14ac:dyDescent="0.2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9"/>
        <v>44256.091504629629</v>
      </c>
      <c r="G88172" s="5">
        <f t="shared" si="2760"/>
        <v>0</v>
      </c>
    </row>
    <row r="88173" spans="1:7" x14ac:dyDescent="0.2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9"/>
        <v>44136.460150462961</v>
      </c>
      <c r="G88173" s="5">
        <f t="shared" si="2760"/>
        <v>0</v>
      </c>
    </row>
    <row r="88174" spans="1:7" x14ac:dyDescent="0.2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9"/>
        <v>44136.094247685185</v>
      </c>
      <c r="G88174" s="5">
        <f t="shared" si="2760"/>
        <v>0</v>
      </c>
    </row>
    <row r="88175" spans="1:7" x14ac:dyDescent="0.2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9"/>
        <v>44166.238379629627</v>
      </c>
      <c r="G88175" s="5">
        <f t="shared" si="2760"/>
        <v>0</v>
      </c>
    </row>
    <row r="88176" spans="1:7" x14ac:dyDescent="0.2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9"/>
        <v>43891.224456018521</v>
      </c>
      <c r="G88176" s="5">
        <f t="shared" si="2760"/>
        <v>0</v>
      </c>
    </row>
    <row r="88177" spans="1:7" x14ac:dyDescent="0.2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9"/>
        <v>43863.602118055554</v>
      </c>
      <c r="G88177" s="5">
        <f t="shared" si="2760"/>
        <v>0</v>
      </c>
    </row>
    <row r="88178" spans="1:7" x14ac:dyDescent="0.2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9"/>
        <v>43892.460312499999</v>
      </c>
      <c r="G88178" s="5">
        <f t="shared" si="2760"/>
        <v>0</v>
      </c>
    </row>
    <row r="88179" spans="1:7" x14ac:dyDescent="0.2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9"/>
        <v>43923.46261574074</v>
      </c>
      <c r="G88179" s="5">
        <f t="shared" si="2760"/>
        <v>0</v>
      </c>
    </row>
    <row r="88180" spans="1:7" x14ac:dyDescent="0.2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9"/>
        <v>44015.753518518519</v>
      </c>
      <c r="G88180" s="5">
        <f t="shared" si="2760"/>
        <v>0</v>
      </c>
    </row>
    <row r="88181" spans="1:7" x14ac:dyDescent="0.2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9"/>
        <v>44197.109861111108</v>
      </c>
      <c r="G88181" s="5">
        <f t="shared" si="2760"/>
        <v>0</v>
      </c>
    </row>
    <row r="88182" spans="1:7" x14ac:dyDescent="0.2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9"/>
        <v>44045.819884259261</v>
      </c>
      <c r="G88182" s="5">
        <f t="shared" si="2760"/>
        <v>0</v>
      </c>
    </row>
    <row r="88183" spans="1:7" x14ac:dyDescent="0.2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9"/>
        <v>43922.213738425926</v>
      </c>
      <c r="G88183" s="5">
        <f t="shared" si="2760"/>
        <v>0</v>
      </c>
    </row>
    <row r="88184" spans="1:7" x14ac:dyDescent="0.2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9"/>
        <v>44045.000092592592</v>
      </c>
      <c r="G88184" s="5">
        <f t="shared" si="2760"/>
        <v>0</v>
      </c>
    </row>
    <row r="88185" spans="1:7" x14ac:dyDescent="0.2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9"/>
        <v>43952.049432870372</v>
      </c>
      <c r="G88185" s="5">
        <f t="shared" si="2760"/>
        <v>0</v>
      </c>
    </row>
    <row r="88186" spans="1:7" x14ac:dyDescent="0.2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9"/>
        <v>44013.682164351849</v>
      </c>
      <c r="G88186" s="5">
        <f t="shared" si="2760"/>
        <v>0</v>
      </c>
    </row>
    <row r="88187" spans="1:7" x14ac:dyDescent="0.2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9"/>
        <v>44166.999039351853</v>
      </c>
      <c r="G88187" s="5">
        <f t="shared" si="2760"/>
        <v>0</v>
      </c>
    </row>
    <row r="88188" spans="1:7" x14ac:dyDescent="0.2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9"/>
        <v>43862.03502314815</v>
      </c>
      <c r="G88188" s="5">
        <f t="shared" si="2760"/>
        <v>0</v>
      </c>
    </row>
    <row r="88189" spans="1:7" x14ac:dyDescent="0.2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9"/>
        <v>44136.682789351849</v>
      </c>
      <c r="G88189" s="5">
        <f t="shared" si="2760"/>
        <v>0</v>
      </c>
    </row>
    <row r="88190" spans="1:7" x14ac:dyDescent="0.2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9"/>
        <v>43862.838495370372</v>
      </c>
      <c r="G88190" s="5">
        <f t="shared" si="2760"/>
        <v>0</v>
      </c>
    </row>
    <row r="88191" spans="1:7" x14ac:dyDescent="0.2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9"/>
        <v>44197.188854166663</v>
      </c>
      <c r="G88191" s="5">
        <f t="shared" si="2760"/>
        <v>0</v>
      </c>
    </row>
    <row r="88192" spans="1:7" x14ac:dyDescent="0.2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9"/>
        <v>43836.127511574072</v>
      </c>
      <c r="G88192" s="5">
        <f t="shared" si="2760"/>
        <v>0</v>
      </c>
    </row>
    <row r="88193" spans="1:7" x14ac:dyDescent="0.2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9"/>
        <v>43922.063993055555</v>
      </c>
      <c r="G88193" s="5">
        <f t="shared" si="2760"/>
        <v>0</v>
      </c>
    </row>
    <row r="88194" spans="1:7" x14ac:dyDescent="0.2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61">VLOOKUP(D88194,J:K,2,0)</f>
        <v>43833.01934027778</v>
      </c>
      <c r="G88194" s="5">
        <f t="shared" si="2760"/>
        <v>0</v>
      </c>
    </row>
    <row r="88195" spans="1:7" x14ac:dyDescent="0.2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61"/>
        <v>44075.110925925925</v>
      </c>
      <c r="G88195" s="5">
        <f t="shared" ref="G88195:G88258" si="2762">IF(F88195=C88195, 1, 0)</f>
        <v>0</v>
      </c>
    </row>
    <row r="88196" spans="1:7" x14ac:dyDescent="0.2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61"/>
        <v>43891.131111111114</v>
      </c>
      <c r="G88196" s="5">
        <f t="shared" si="2762"/>
        <v>0</v>
      </c>
    </row>
    <row r="88197" spans="1:7" x14ac:dyDescent="0.2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61"/>
        <v>43891.160011574073</v>
      </c>
      <c r="G88197" s="5">
        <f t="shared" si="2762"/>
        <v>0</v>
      </c>
    </row>
    <row r="88198" spans="1:7" x14ac:dyDescent="0.2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61"/>
        <v>44044.368518518517</v>
      </c>
      <c r="G88198" s="5">
        <f t="shared" si="2762"/>
        <v>0</v>
      </c>
    </row>
    <row r="88199" spans="1:7" x14ac:dyDescent="0.2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61"/>
        <v>43953.841516203705</v>
      </c>
      <c r="G88199" s="5">
        <f t="shared" si="2762"/>
        <v>0</v>
      </c>
    </row>
    <row r="88200" spans="1:7" x14ac:dyDescent="0.2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61"/>
        <v>44197.197187500002</v>
      </c>
      <c r="G88200" s="5">
        <f t="shared" si="2762"/>
        <v>0</v>
      </c>
    </row>
    <row r="88201" spans="1:7" x14ac:dyDescent="0.2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61"/>
        <v>43983.43540509259</v>
      </c>
      <c r="G88201" s="5">
        <f t="shared" si="2762"/>
        <v>0</v>
      </c>
    </row>
    <row r="88202" spans="1:7" x14ac:dyDescent="0.2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61"/>
        <v>44105.438530092593</v>
      </c>
      <c r="G88202" s="5">
        <f t="shared" si="2762"/>
        <v>0</v>
      </c>
    </row>
    <row r="88203" spans="1:7" x14ac:dyDescent="0.2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61"/>
        <v>44013.2809837963</v>
      </c>
      <c r="G88203" s="5">
        <f t="shared" si="2762"/>
        <v>0</v>
      </c>
    </row>
    <row r="88204" spans="1:7" x14ac:dyDescent="0.2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61"/>
        <v>43952.918958333335</v>
      </c>
      <c r="G88204" s="5">
        <f t="shared" si="2762"/>
        <v>0</v>
      </c>
    </row>
    <row r="88205" spans="1:7" x14ac:dyDescent="0.2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61"/>
        <v>43838.476377314815</v>
      </c>
      <c r="G88205" s="5">
        <f t="shared" si="2762"/>
        <v>0</v>
      </c>
    </row>
    <row r="88206" spans="1:7" x14ac:dyDescent="0.2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61"/>
        <v>44075.211076388892</v>
      </c>
      <c r="G88206" s="5">
        <f t="shared" si="2762"/>
        <v>0</v>
      </c>
    </row>
    <row r="88207" spans="1:7" x14ac:dyDescent="0.2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61"/>
        <v>44044.189236111109</v>
      </c>
      <c r="G88207" s="5">
        <f t="shared" si="2762"/>
        <v>0</v>
      </c>
    </row>
    <row r="88208" spans="1:7" x14ac:dyDescent="0.2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61"/>
        <v>43983.320763888885</v>
      </c>
      <c r="G88208" s="5">
        <f t="shared" si="2762"/>
        <v>0</v>
      </c>
    </row>
    <row r="88209" spans="1:7" x14ac:dyDescent="0.2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61"/>
        <v>44197.16915509259</v>
      </c>
      <c r="G88209" s="5">
        <f t="shared" si="2762"/>
        <v>0</v>
      </c>
    </row>
    <row r="88210" spans="1:7" x14ac:dyDescent="0.2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61"/>
        <v>44137.304363425923</v>
      </c>
      <c r="G88210" s="5">
        <f t="shared" si="2762"/>
        <v>0</v>
      </c>
    </row>
    <row r="88211" spans="1:7" x14ac:dyDescent="0.2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61"/>
        <v>44166.069513888891</v>
      </c>
      <c r="G88211" s="5">
        <f t="shared" si="2762"/>
        <v>0</v>
      </c>
    </row>
    <row r="88212" spans="1:7" x14ac:dyDescent="0.2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61"/>
        <v>43833.01934027778</v>
      </c>
      <c r="G88212" s="5">
        <f t="shared" si="2762"/>
        <v>0</v>
      </c>
    </row>
    <row r="88213" spans="1:7" x14ac:dyDescent="0.2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61"/>
        <v>43922.163784722223</v>
      </c>
      <c r="G88213" s="5">
        <f t="shared" si="2762"/>
        <v>0</v>
      </c>
    </row>
    <row r="88214" spans="1:7" x14ac:dyDescent="0.2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61"/>
        <v>44075.540567129632</v>
      </c>
      <c r="G88214" s="5">
        <f t="shared" si="2762"/>
        <v>0</v>
      </c>
    </row>
    <row r="88215" spans="1:7" x14ac:dyDescent="0.2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61"/>
        <v>44256.605046296296</v>
      </c>
      <c r="G88215" s="5">
        <f t="shared" si="2762"/>
        <v>0</v>
      </c>
    </row>
    <row r="88216" spans="1:7" x14ac:dyDescent="0.2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61"/>
        <v>44136.205462962964</v>
      </c>
      <c r="G88216" s="5">
        <f t="shared" si="2762"/>
        <v>0</v>
      </c>
    </row>
    <row r="88217" spans="1:7" x14ac:dyDescent="0.2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61"/>
        <v>43863.602118055554</v>
      </c>
      <c r="G88217" s="5">
        <f t="shared" si="2762"/>
        <v>0</v>
      </c>
    </row>
    <row r="88218" spans="1:7" x14ac:dyDescent="0.2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61"/>
        <v>44136.667048611111</v>
      </c>
      <c r="G88218" s="5">
        <f t="shared" si="2762"/>
        <v>0</v>
      </c>
    </row>
    <row r="88219" spans="1:7" x14ac:dyDescent="0.2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61"/>
        <v>44044.76353009259</v>
      </c>
      <c r="G88219" s="5">
        <f t="shared" si="2762"/>
        <v>0</v>
      </c>
    </row>
    <row r="88220" spans="1:7" x14ac:dyDescent="0.2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61"/>
        <v>43835.019953703704</v>
      </c>
      <c r="G88220" s="5">
        <f t="shared" si="2762"/>
        <v>0</v>
      </c>
    </row>
    <row r="88221" spans="1:7" x14ac:dyDescent="0.2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61"/>
        <v>44197.133923611109</v>
      </c>
      <c r="G88221" s="5">
        <f t="shared" si="2762"/>
        <v>0</v>
      </c>
    </row>
    <row r="88222" spans="1:7" x14ac:dyDescent="0.2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61"/>
        <v>44166.081365740742</v>
      </c>
      <c r="G88222" s="5">
        <f t="shared" si="2762"/>
        <v>0</v>
      </c>
    </row>
    <row r="88223" spans="1:7" x14ac:dyDescent="0.2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61"/>
        <v>44229.740833333337</v>
      </c>
      <c r="G88223" s="5">
        <f t="shared" si="2762"/>
        <v>0</v>
      </c>
    </row>
    <row r="88224" spans="1:7" x14ac:dyDescent="0.2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61"/>
        <v>44256.443159722221</v>
      </c>
      <c r="G88224" s="5">
        <f t="shared" si="2762"/>
        <v>0</v>
      </c>
    </row>
    <row r="88225" spans="1:7" x14ac:dyDescent="0.2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61"/>
        <v>43862.029675925929</v>
      </c>
      <c r="G88225" s="5">
        <f t="shared" si="2762"/>
        <v>0</v>
      </c>
    </row>
    <row r="88226" spans="1:7" x14ac:dyDescent="0.2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61"/>
        <v>43891.224456018521</v>
      </c>
      <c r="G88226" s="5">
        <f t="shared" si="2762"/>
        <v>0</v>
      </c>
    </row>
    <row r="88227" spans="1:7" x14ac:dyDescent="0.2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61"/>
        <v>44044.127384259256</v>
      </c>
      <c r="G88227" s="5">
        <f t="shared" si="2762"/>
        <v>0</v>
      </c>
    </row>
    <row r="88228" spans="1:7" x14ac:dyDescent="0.2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61"/>
        <v>44076.571203703701</v>
      </c>
      <c r="G88228" s="5">
        <f t="shared" si="2762"/>
        <v>0</v>
      </c>
    </row>
    <row r="88229" spans="1:7" x14ac:dyDescent="0.2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61"/>
        <v>43835.019953703704</v>
      </c>
      <c r="G88229" s="5">
        <f t="shared" si="2762"/>
        <v>0</v>
      </c>
    </row>
    <row r="88230" spans="1:7" x14ac:dyDescent="0.2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61"/>
        <v>43922.429456018515</v>
      </c>
      <c r="G88230" s="5">
        <f t="shared" si="2762"/>
        <v>0</v>
      </c>
    </row>
    <row r="88231" spans="1:7" x14ac:dyDescent="0.2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61"/>
        <v>43922.923217592594</v>
      </c>
      <c r="G88231" s="5">
        <f t="shared" si="2762"/>
        <v>0</v>
      </c>
    </row>
    <row r="88232" spans="1:7" x14ac:dyDescent="0.2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61"/>
        <v>44045.000092592592</v>
      </c>
      <c r="G88232" s="5">
        <f t="shared" si="2762"/>
        <v>0</v>
      </c>
    </row>
    <row r="88233" spans="1:7" x14ac:dyDescent="0.2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61"/>
        <v>44136.537280092591</v>
      </c>
      <c r="G88233" s="5">
        <f t="shared" si="2762"/>
        <v>0</v>
      </c>
    </row>
    <row r="88234" spans="1:7" x14ac:dyDescent="0.2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61"/>
        <v>44044.635451388887</v>
      </c>
      <c r="G88234" s="5">
        <f t="shared" si="2762"/>
        <v>0</v>
      </c>
    </row>
    <row r="88235" spans="1:7" x14ac:dyDescent="0.2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61"/>
        <v>44166.446377314816</v>
      </c>
      <c r="G88235" s="5">
        <f t="shared" si="2762"/>
        <v>0</v>
      </c>
    </row>
    <row r="88236" spans="1:7" x14ac:dyDescent="0.2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61"/>
        <v>43922.195034722223</v>
      </c>
      <c r="G88236" s="5">
        <f t="shared" si="2762"/>
        <v>0</v>
      </c>
    </row>
    <row r="88237" spans="1:7" x14ac:dyDescent="0.2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61"/>
        <v>44075.263368055559</v>
      </c>
      <c r="G88237" s="5">
        <f t="shared" si="2762"/>
        <v>0</v>
      </c>
    </row>
    <row r="88238" spans="1:7" x14ac:dyDescent="0.2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61"/>
        <v>43832.253541666665</v>
      </c>
      <c r="G88238" s="5">
        <f t="shared" si="2762"/>
        <v>0</v>
      </c>
    </row>
    <row r="88239" spans="1:7" x14ac:dyDescent="0.2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61"/>
        <v>44228.137824074074</v>
      </c>
      <c r="G88239" s="5">
        <f t="shared" si="2762"/>
        <v>0</v>
      </c>
    </row>
    <row r="88240" spans="1:7" x14ac:dyDescent="0.2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61"/>
        <v>44166.461400462962</v>
      </c>
      <c r="G88240" s="5">
        <f t="shared" si="2762"/>
        <v>0</v>
      </c>
    </row>
    <row r="88241" spans="1:7" x14ac:dyDescent="0.2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61"/>
        <v>44168.802858796298</v>
      </c>
      <c r="G88241" s="5">
        <f t="shared" si="2762"/>
        <v>0</v>
      </c>
    </row>
    <row r="88242" spans="1:7" x14ac:dyDescent="0.2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61"/>
        <v>43891.165625000001</v>
      </c>
      <c r="G88242" s="5">
        <f t="shared" si="2762"/>
        <v>0</v>
      </c>
    </row>
    <row r="88243" spans="1:7" x14ac:dyDescent="0.2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61"/>
        <v>44166.069513888891</v>
      </c>
      <c r="G88243" s="5">
        <f t="shared" si="2762"/>
        <v>0</v>
      </c>
    </row>
    <row r="88244" spans="1:7" x14ac:dyDescent="0.2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61"/>
        <v>43922.923217592594</v>
      </c>
      <c r="G88244" s="5">
        <f t="shared" si="2762"/>
        <v>0</v>
      </c>
    </row>
    <row r="88245" spans="1:7" x14ac:dyDescent="0.2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61"/>
        <v>43862.647430555553</v>
      </c>
      <c r="G88245" s="5">
        <f t="shared" si="2762"/>
        <v>0</v>
      </c>
    </row>
    <row r="88246" spans="1:7" x14ac:dyDescent="0.2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61"/>
        <v>44228.137824074074</v>
      </c>
      <c r="G88246" s="5">
        <f t="shared" si="2762"/>
        <v>0</v>
      </c>
    </row>
    <row r="88247" spans="1:7" x14ac:dyDescent="0.2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61"/>
        <v>44166.238379629627</v>
      </c>
      <c r="G88247" s="5">
        <f t="shared" si="2762"/>
        <v>0</v>
      </c>
    </row>
    <row r="88248" spans="1:7" x14ac:dyDescent="0.2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61"/>
        <v>44197.001018518517</v>
      </c>
      <c r="G88248" s="5">
        <f t="shared" si="2762"/>
        <v>0</v>
      </c>
    </row>
    <row r="88249" spans="1:7" x14ac:dyDescent="0.2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61"/>
        <v>43891.131111111114</v>
      </c>
      <c r="G88249" s="5">
        <f t="shared" si="2762"/>
        <v>0</v>
      </c>
    </row>
    <row r="88250" spans="1:7" x14ac:dyDescent="0.2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61"/>
        <v>44075.480567129627</v>
      </c>
      <c r="G88250" s="5">
        <f t="shared" si="2762"/>
        <v>0</v>
      </c>
    </row>
    <row r="88251" spans="1:7" x14ac:dyDescent="0.2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61"/>
        <v>44256.102754629632</v>
      </c>
      <c r="G88251" s="5">
        <f t="shared" si="2762"/>
        <v>0</v>
      </c>
    </row>
    <row r="88252" spans="1:7" x14ac:dyDescent="0.2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61"/>
        <v>43838.476377314815</v>
      </c>
      <c r="G88252" s="5">
        <f t="shared" si="2762"/>
        <v>0</v>
      </c>
    </row>
    <row r="88253" spans="1:7" x14ac:dyDescent="0.2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61"/>
        <v>43983.596550925926</v>
      </c>
      <c r="G88253" s="5">
        <f t="shared" si="2762"/>
        <v>0</v>
      </c>
    </row>
    <row r="88254" spans="1:7" x14ac:dyDescent="0.2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61"/>
        <v>44197.001018518517</v>
      </c>
      <c r="G88254" s="5">
        <f t="shared" si="2762"/>
        <v>0</v>
      </c>
    </row>
    <row r="88255" spans="1:7" x14ac:dyDescent="0.2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61"/>
        <v>43922.213738425926</v>
      </c>
      <c r="G88255" s="5">
        <f t="shared" si="2762"/>
        <v>0</v>
      </c>
    </row>
    <row r="88256" spans="1:7" x14ac:dyDescent="0.2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61"/>
        <v>43833.440925925926</v>
      </c>
      <c r="G88256" s="5">
        <f t="shared" si="2762"/>
        <v>0</v>
      </c>
    </row>
    <row r="88257" spans="1:7" x14ac:dyDescent="0.2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61"/>
        <v>43862.838495370372</v>
      </c>
      <c r="G88257" s="5">
        <f t="shared" si="2762"/>
        <v>0</v>
      </c>
    </row>
    <row r="88258" spans="1:7" x14ac:dyDescent="0.2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3">VLOOKUP(D88258,J:K,2,0)</f>
        <v>44197.467766203707</v>
      </c>
      <c r="G88258" s="5">
        <f t="shared" si="2762"/>
        <v>0</v>
      </c>
    </row>
    <row r="88259" spans="1:7" x14ac:dyDescent="0.2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3"/>
        <v>44105.154143518521</v>
      </c>
      <c r="G88259" s="5">
        <f t="shared" ref="G88259:G88322" si="2764">IF(F88259=C88259, 1, 0)</f>
        <v>0</v>
      </c>
    </row>
    <row r="88260" spans="1:7" x14ac:dyDescent="0.2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3"/>
        <v>44228.863761574074</v>
      </c>
      <c r="G88260" s="5">
        <f t="shared" si="2764"/>
        <v>0</v>
      </c>
    </row>
    <row r="88261" spans="1:7" x14ac:dyDescent="0.2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3"/>
        <v>44229.595914351848</v>
      </c>
      <c r="G88261" s="5">
        <f t="shared" si="2764"/>
        <v>0</v>
      </c>
    </row>
    <row r="88262" spans="1:7" x14ac:dyDescent="0.2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3"/>
        <v>43983.591724537036</v>
      </c>
      <c r="G88262" s="5">
        <f t="shared" si="2764"/>
        <v>0</v>
      </c>
    </row>
    <row r="88263" spans="1:7" x14ac:dyDescent="0.2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3"/>
        <v>44166.169814814813</v>
      </c>
      <c r="G88263" s="5">
        <f t="shared" si="2764"/>
        <v>0</v>
      </c>
    </row>
    <row r="88264" spans="1:7" x14ac:dyDescent="0.2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3"/>
        <v>43891.131111111114</v>
      </c>
      <c r="G88264" s="5">
        <f t="shared" si="2764"/>
        <v>0</v>
      </c>
    </row>
    <row r="88265" spans="1:7" x14ac:dyDescent="0.2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3"/>
        <v>44136.078090277777</v>
      </c>
      <c r="G88265" s="5">
        <f t="shared" si="2764"/>
        <v>0</v>
      </c>
    </row>
    <row r="88266" spans="1:7" x14ac:dyDescent="0.2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3"/>
        <v>43952.029305555552</v>
      </c>
      <c r="G88266" s="5">
        <f t="shared" si="2764"/>
        <v>0</v>
      </c>
    </row>
    <row r="88267" spans="1:7" x14ac:dyDescent="0.2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3"/>
        <v>43892.460312499999</v>
      </c>
      <c r="G88267" s="5">
        <f t="shared" si="2764"/>
        <v>0</v>
      </c>
    </row>
    <row r="88268" spans="1:7" x14ac:dyDescent="0.2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3"/>
        <v>43862.838495370372</v>
      </c>
      <c r="G88268" s="5">
        <f t="shared" si="2764"/>
        <v>0</v>
      </c>
    </row>
    <row r="88269" spans="1:7" x14ac:dyDescent="0.2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3"/>
        <v>44229.595914351848</v>
      </c>
      <c r="G88269" s="5">
        <f t="shared" si="2764"/>
        <v>0</v>
      </c>
    </row>
    <row r="88270" spans="1:7" x14ac:dyDescent="0.2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3"/>
        <v>44105.430879629632</v>
      </c>
      <c r="G88270" s="5">
        <f t="shared" si="2764"/>
        <v>0</v>
      </c>
    </row>
    <row r="88271" spans="1:7" x14ac:dyDescent="0.2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3"/>
        <v>44256.280833333331</v>
      </c>
      <c r="G88271" s="5">
        <f t="shared" si="2764"/>
        <v>0</v>
      </c>
    </row>
    <row r="88272" spans="1:7" x14ac:dyDescent="0.2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3"/>
        <v>44197.721782407411</v>
      </c>
      <c r="G88272" s="5">
        <f t="shared" si="2764"/>
        <v>0</v>
      </c>
    </row>
    <row r="88273" spans="1:7" x14ac:dyDescent="0.2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3"/>
        <v>44256.102754629632</v>
      </c>
      <c r="G88273" s="5">
        <f t="shared" si="2764"/>
        <v>0</v>
      </c>
    </row>
    <row r="88274" spans="1:7" x14ac:dyDescent="0.2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3"/>
        <v>44044.098761574074</v>
      </c>
      <c r="G88274" s="5">
        <f t="shared" si="2764"/>
        <v>0</v>
      </c>
    </row>
    <row r="88275" spans="1:7" x14ac:dyDescent="0.2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3"/>
        <v>43952.016840277778</v>
      </c>
      <c r="G88275" s="5">
        <f t="shared" si="2764"/>
        <v>0</v>
      </c>
    </row>
    <row r="88276" spans="1:7" x14ac:dyDescent="0.2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3"/>
        <v>44136.688506944447</v>
      </c>
      <c r="G88276" s="5">
        <f t="shared" si="2764"/>
        <v>0</v>
      </c>
    </row>
    <row r="88277" spans="1:7" x14ac:dyDescent="0.2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3"/>
        <v>44167.442152777781</v>
      </c>
      <c r="G88277" s="5">
        <f t="shared" si="2764"/>
        <v>0</v>
      </c>
    </row>
    <row r="88278" spans="1:7" x14ac:dyDescent="0.2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3"/>
        <v>43862.756041666667</v>
      </c>
      <c r="G88278" s="5">
        <f t="shared" si="2764"/>
        <v>0</v>
      </c>
    </row>
    <row r="88279" spans="1:7" x14ac:dyDescent="0.2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3"/>
        <v>43862.838495370372</v>
      </c>
      <c r="G88279" s="5">
        <f t="shared" si="2764"/>
        <v>0</v>
      </c>
    </row>
    <row r="88280" spans="1:7" x14ac:dyDescent="0.2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3"/>
        <v>44136.277511574073</v>
      </c>
      <c r="G88280" s="5">
        <f t="shared" si="2764"/>
        <v>0</v>
      </c>
    </row>
    <row r="88281" spans="1:7" x14ac:dyDescent="0.2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3"/>
        <v>43833.397569444445</v>
      </c>
      <c r="G88281" s="5">
        <f t="shared" si="2764"/>
        <v>0</v>
      </c>
    </row>
    <row r="88282" spans="1:7" x14ac:dyDescent="0.2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3"/>
        <v>44014.365486111114</v>
      </c>
      <c r="G88282" s="5">
        <f t="shared" si="2764"/>
        <v>0</v>
      </c>
    </row>
    <row r="88283" spans="1:7" x14ac:dyDescent="0.2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3"/>
        <v>43922.969097222223</v>
      </c>
      <c r="G88283" s="5">
        <f t="shared" si="2764"/>
        <v>0</v>
      </c>
    </row>
    <row r="88284" spans="1:7" x14ac:dyDescent="0.2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3"/>
        <v>43891.131111111114</v>
      </c>
      <c r="G88284" s="5">
        <f t="shared" si="2764"/>
        <v>0</v>
      </c>
    </row>
    <row r="88285" spans="1:7" x14ac:dyDescent="0.2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3"/>
        <v>44166.357349537036</v>
      </c>
      <c r="G88285" s="5">
        <f t="shared" si="2764"/>
        <v>0</v>
      </c>
    </row>
    <row r="88286" spans="1:7" x14ac:dyDescent="0.2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3"/>
        <v>44105.466736111113</v>
      </c>
      <c r="G88286" s="5">
        <f t="shared" si="2764"/>
        <v>0</v>
      </c>
    </row>
    <row r="88287" spans="1:7" x14ac:dyDescent="0.2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3"/>
        <v>44256.056493055556</v>
      </c>
      <c r="G88287" s="5">
        <f t="shared" si="2764"/>
        <v>0</v>
      </c>
    </row>
    <row r="88288" spans="1:7" x14ac:dyDescent="0.2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3"/>
        <v>43985.458460648151</v>
      </c>
      <c r="G88288" s="5">
        <f t="shared" si="2764"/>
        <v>0</v>
      </c>
    </row>
    <row r="88289" spans="1:7" x14ac:dyDescent="0.2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3"/>
        <v>43833.741469907407</v>
      </c>
      <c r="G88289" s="5">
        <f t="shared" si="2764"/>
        <v>0</v>
      </c>
    </row>
    <row r="88290" spans="1:7" x14ac:dyDescent="0.2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3"/>
        <v>44229.445370370369</v>
      </c>
      <c r="G88290" s="5">
        <f t="shared" si="2764"/>
        <v>0</v>
      </c>
    </row>
    <row r="88291" spans="1:7" x14ac:dyDescent="0.2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3"/>
        <v>44044.098761574074</v>
      </c>
      <c r="G88291" s="5">
        <f t="shared" si="2764"/>
        <v>0</v>
      </c>
    </row>
    <row r="88292" spans="1:7" x14ac:dyDescent="0.2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3"/>
        <v>44166.575787037036</v>
      </c>
      <c r="G88292" s="5">
        <f t="shared" si="2764"/>
        <v>0</v>
      </c>
    </row>
    <row r="88293" spans="1:7" x14ac:dyDescent="0.2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3"/>
        <v>44166.349050925928</v>
      </c>
      <c r="G88293" s="5">
        <f t="shared" si="2764"/>
        <v>0</v>
      </c>
    </row>
    <row r="88294" spans="1:7" x14ac:dyDescent="0.2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3"/>
        <v>44015.97284722222</v>
      </c>
      <c r="G88294" s="5">
        <f t="shared" si="2764"/>
        <v>0</v>
      </c>
    </row>
    <row r="88295" spans="1:7" x14ac:dyDescent="0.2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3"/>
        <v>43983.596550925926</v>
      </c>
      <c r="G88295" s="5">
        <f t="shared" si="2764"/>
        <v>0</v>
      </c>
    </row>
    <row r="88296" spans="1:7" x14ac:dyDescent="0.2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3"/>
        <v>43923.125856481478</v>
      </c>
      <c r="G88296" s="5">
        <f t="shared" si="2764"/>
        <v>0</v>
      </c>
    </row>
    <row r="88297" spans="1:7" x14ac:dyDescent="0.2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3"/>
        <v>44075.264965277776</v>
      </c>
      <c r="G88297" s="5">
        <f t="shared" si="2764"/>
        <v>0</v>
      </c>
    </row>
    <row r="88298" spans="1:7" x14ac:dyDescent="0.2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3"/>
        <v>43838.476377314815</v>
      </c>
      <c r="G88298" s="5">
        <f t="shared" si="2764"/>
        <v>0</v>
      </c>
    </row>
    <row r="88299" spans="1:7" x14ac:dyDescent="0.2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3"/>
        <v>43832.040196759262</v>
      </c>
      <c r="G88299" s="5">
        <f t="shared" si="2764"/>
        <v>0</v>
      </c>
    </row>
    <row r="88300" spans="1:7" x14ac:dyDescent="0.2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3"/>
        <v>43922.838472222225</v>
      </c>
      <c r="G88300" s="5">
        <f t="shared" si="2764"/>
        <v>0</v>
      </c>
    </row>
    <row r="88301" spans="1:7" x14ac:dyDescent="0.2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3"/>
        <v>44075.263368055559</v>
      </c>
      <c r="G88301" s="5">
        <f t="shared" si="2764"/>
        <v>0</v>
      </c>
    </row>
    <row r="88302" spans="1:7" x14ac:dyDescent="0.2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3"/>
        <v>44256.102754629632</v>
      </c>
      <c r="G88302" s="5">
        <f t="shared" si="2764"/>
        <v>0</v>
      </c>
    </row>
    <row r="88303" spans="1:7" x14ac:dyDescent="0.2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3"/>
        <v>44105.660173611112</v>
      </c>
      <c r="G88303" s="5">
        <f t="shared" si="2764"/>
        <v>0</v>
      </c>
    </row>
    <row r="88304" spans="1:7" x14ac:dyDescent="0.2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3"/>
        <v>44137.036446759259</v>
      </c>
      <c r="G88304" s="5">
        <f t="shared" si="2764"/>
        <v>0</v>
      </c>
    </row>
    <row r="88305" spans="1:7" x14ac:dyDescent="0.2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3"/>
        <v>43835.526423611111</v>
      </c>
      <c r="G88305" s="5">
        <f t="shared" si="2764"/>
        <v>0</v>
      </c>
    </row>
    <row r="88306" spans="1:7" x14ac:dyDescent="0.2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3"/>
        <v>44256.616689814815</v>
      </c>
      <c r="G88306" s="5">
        <f t="shared" si="2764"/>
        <v>0</v>
      </c>
    </row>
    <row r="88307" spans="1:7" x14ac:dyDescent="0.2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3"/>
        <v>44013.2809837963</v>
      </c>
      <c r="G88307" s="5">
        <f t="shared" si="2764"/>
        <v>0</v>
      </c>
    </row>
    <row r="88308" spans="1:7" x14ac:dyDescent="0.2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3"/>
        <v>44075.110925925925</v>
      </c>
      <c r="G88308" s="5">
        <f t="shared" si="2764"/>
        <v>0</v>
      </c>
    </row>
    <row r="88309" spans="1:7" x14ac:dyDescent="0.2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3"/>
        <v>43891.105428240742</v>
      </c>
      <c r="G88309" s="5">
        <f t="shared" si="2764"/>
        <v>0</v>
      </c>
    </row>
    <row r="88310" spans="1:7" x14ac:dyDescent="0.2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3"/>
        <v>43862.647430555553</v>
      </c>
      <c r="G88310" s="5">
        <f t="shared" si="2764"/>
        <v>0</v>
      </c>
    </row>
    <row r="88311" spans="1:7" x14ac:dyDescent="0.2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3"/>
        <v>43952.015902777777</v>
      </c>
      <c r="G88311" s="5">
        <f t="shared" si="2764"/>
        <v>0</v>
      </c>
    </row>
    <row r="88312" spans="1:7" x14ac:dyDescent="0.2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3"/>
        <v>44197.109861111108</v>
      </c>
      <c r="G88312" s="5">
        <f t="shared" si="2764"/>
        <v>0</v>
      </c>
    </row>
    <row r="88313" spans="1:7" x14ac:dyDescent="0.2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3"/>
        <v>44197.246342592596</v>
      </c>
      <c r="G88313" s="5">
        <f t="shared" si="2764"/>
        <v>0</v>
      </c>
    </row>
    <row r="88314" spans="1:7" x14ac:dyDescent="0.2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3"/>
        <v>43983.321377314816</v>
      </c>
      <c r="G88314" s="5">
        <f t="shared" si="2764"/>
        <v>0</v>
      </c>
    </row>
    <row r="88315" spans="1:7" x14ac:dyDescent="0.2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3"/>
        <v>44136.094247685185</v>
      </c>
      <c r="G88315" s="5">
        <f t="shared" si="2764"/>
        <v>0</v>
      </c>
    </row>
    <row r="88316" spans="1:7" x14ac:dyDescent="0.2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3"/>
        <v>44167.099872685183</v>
      </c>
      <c r="G88316" s="5">
        <f t="shared" si="2764"/>
        <v>0</v>
      </c>
    </row>
    <row r="88317" spans="1:7" x14ac:dyDescent="0.2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3"/>
        <v>44075.110925925925</v>
      </c>
      <c r="G88317" s="5">
        <f t="shared" si="2764"/>
        <v>0</v>
      </c>
    </row>
    <row r="88318" spans="1:7" x14ac:dyDescent="0.2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3"/>
        <v>44166.631921296299</v>
      </c>
      <c r="G88318" s="5">
        <f t="shared" si="2764"/>
        <v>0</v>
      </c>
    </row>
    <row r="88319" spans="1:7" x14ac:dyDescent="0.2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3"/>
        <v>43891.025983796295</v>
      </c>
      <c r="G88319" s="5">
        <f t="shared" si="2764"/>
        <v>0</v>
      </c>
    </row>
    <row r="88320" spans="1:7" x14ac:dyDescent="0.2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3"/>
        <v>43835.220995370371</v>
      </c>
      <c r="G88320" s="5">
        <f t="shared" si="2764"/>
        <v>0</v>
      </c>
    </row>
    <row r="88321" spans="1:7" x14ac:dyDescent="0.2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3"/>
        <v>44106.247627314813</v>
      </c>
      <c r="G88321" s="5">
        <f t="shared" si="2764"/>
        <v>0</v>
      </c>
    </row>
    <row r="88322" spans="1:7" x14ac:dyDescent="0.2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5">VLOOKUP(D88322,J:K,2,0)</f>
        <v>44168.802858796298</v>
      </c>
      <c r="G88322" s="5">
        <f t="shared" si="2764"/>
        <v>0</v>
      </c>
    </row>
    <row r="88323" spans="1:7" x14ac:dyDescent="0.2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5"/>
        <v>44075.264965277776</v>
      </c>
      <c r="G88323" s="5">
        <f t="shared" ref="G88323:G88386" si="2766">IF(F88323=C88323, 1, 0)</f>
        <v>0</v>
      </c>
    </row>
    <row r="88324" spans="1:7" x14ac:dyDescent="0.2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5"/>
        <v>44137.036446759259</v>
      </c>
      <c r="G88324" s="5">
        <f t="shared" si="2766"/>
        <v>0</v>
      </c>
    </row>
    <row r="88325" spans="1:7" x14ac:dyDescent="0.2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5"/>
        <v>43891.569097222222</v>
      </c>
      <c r="G88325" s="5">
        <f t="shared" si="2766"/>
        <v>0</v>
      </c>
    </row>
    <row r="88326" spans="1:7" x14ac:dyDescent="0.2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5"/>
        <v>44044.189236111109</v>
      </c>
      <c r="G88326" s="5">
        <f t="shared" si="2766"/>
        <v>0</v>
      </c>
    </row>
    <row r="88327" spans="1:7" x14ac:dyDescent="0.2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5"/>
        <v>44105.083819444444</v>
      </c>
      <c r="G88327" s="5">
        <f t="shared" si="2766"/>
        <v>0</v>
      </c>
    </row>
    <row r="88328" spans="1:7" x14ac:dyDescent="0.2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5"/>
        <v>43922.844085648147</v>
      </c>
      <c r="G88328" s="5">
        <f t="shared" si="2766"/>
        <v>0</v>
      </c>
    </row>
    <row r="88329" spans="1:7" x14ac:dyDescent="0.2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5"/>
        <v>43833.440925925926</v>
      </c>
      <c r="G88329" s="5">
        <f t="shared" si="2766"/>
        <v>0</v>
      </c>
    </row>
    <row r="88330" spans="1:7" x14ac:dyDescent="0.2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5"/>
        <v>44076.571203703701</v>
      </c>
      <c r="G88330" s="5">
        <f t="shared" si="2766"/>
        <v>0</v>
      </c>
    </row>
    <row r="88331" spans="1:7" x14ac:dyDescent="0.2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5"/>
        <v>44105.660173611112</v>
      </c>
      <c r="G88331" s="5">
        <f t="shared" si="2766"/>
        <v>0</v>
      </c>
    </row>
    <row r="88332" spans="1:7" x14ac:dyDescent="0.2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5"/>
        <v>44075.811689814815</v>
      </c>
      <c r="G88332" s="5">
        <f t="shared" si="2766"/>
        <v>0</v>
      </c>
    </row>
    <row r="88333" spans="1:7" x14ac:dyDescent="0.2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5"/>
        <v>44015.753518518519</v>
      </c>
      <c r="G88333" s="5">
        <f t="shared" si="2766"/>
        <v>0</v>
      </c>
    </row>
    <row r="88334" spans="1:7" x14ac:dyDescent="0.2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5"/>
        <v>44105.011678240742</v>
      </c>
      <c r="G88334" s="5">
        <f t="shared" si="2766"/>
        <v>0</v>
      </c>
    </row>
    <row r="88335" spans="1:7" x14ac:dyDescent="0.2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5"/>
        <v>44075.365104166667</v>
      </c>
      <c r="G88335" s="5">
        <f t="shared" si="2766"/>
        <v>0</v>
      </c>
    </row>
    <row r="88336" spans="1:7" x14ac:dyDescent="0.2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5"/>
        <v>43922.213738425926</v>
      </c>
      <c r="G88336" s="5">
        <f t="shared" si="2766"/>
        <v>0</v>
      </c>
    </row>
    <row r="88337" spans="1:7" x14ac:dyDescent="0.2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5"/>
        <v>44258.586516203701</v>
      </c>
      <c r="G88337" s="5">
        <f t="shared" si="2766"/>
        <v>0</v>
      </c>
    </row>
    <row r="88338" spans="1:7" x14ac:dyDescent="0.2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5"/>
        <v>43833.440925925926</v>
      </c>
      <c r="G88338" s="5">
        <f t="shared" si="2766"/>
        <v>0</v>
      </c>
    </row>
    <row r="88339" spans="1:7" x14ac:dyDescent="0.2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5"/>
        <v>43922.62840277778</v>
      </c>
      <c r="G88339" s="5">
        <f t="shared" si="2766"/>
        <v>0</v>
      </c>
    </row>
    <row r="88340" spans="1:7" x14ac:dyDescent="0.2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5"/>
        <v>44257.106157407405</v>
      </c>
      <c r="G88340" s="5">
        <f t="shared" si="2766"/>
        <v>0</v>
      </c>
    </row>
    <row r="88341" spans="1:7" x14ac:dyDescent="0.2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5"/>
        <v>44197.109861111108</v>
      </c>
      <c r="G88341" s="5">
        <f t="shared" si="2766"/>
        <v>0</v>
      </c>
    </row>
    <row r="88342" spans="1:7" x14ac:dyDescent="0.2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5"/>
        <v>43862.756041666667</v>
      </c>
      <c r="G88342" s="5">
        <f t="shared" si="2766"/>
        <v>0</v>
      </c>
    </row>
    <row r="88343" spans="1:7" x14ac:dyDescent="0.2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5"/>
        <v>44013.682164351849</v>
      </c>
      <c r="G88343" s="5">
        <f t="shared" si="2766"/>
        <v>0</v>
      </c>
    </row>
    <row r="88344" spans="1:7" x14ac:dyDescent="0.2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5"/>
        <v>44197.197187500002</v>
      </c>
      <c r="G88344" s="5">
        <f t="shared" si="2766"/>
        <v>0</v>
      </c>
    </row>
    <row r="88345" spans="1:7" x14ac:dyDescent="0.2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5"/>
        <v>44075.387592592589</v>
      </c>
      <c r="G88345" s="5">
        <f t="shared" si="2766"/>
        <v>0</v>
      </c>
    </row>
    <row r="88346" spans="1:7" x14ac:dyDescent="0.2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5"/>
        <v>44136.293263888889</v>
      </c>
      <c r="G88346" s="5">
        <f t="shared" si="2766"/>
        <v>0</v>
      </c>
    </row>
    <row r="88347" spans="1:7" x14ac:dyDescent="0.2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5"/>
        <v>44105.466736111113</v>
      </c>
      <c r="G88347" s="5">
        <f t="shared" si="2766"/>
        <v>0</v>
      </c>
    </row>
    <row r="88348" spans="1:7" x14ac:dyDescent="0.2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5"/>
        <v>44137.592476851853</v>
      </c>
      <c r="G88348" s="5">
        <f t="shared" si="2766"/>
        <v>0</v>
      </c>
    </row>
    <row r="88349" spans="1:7" x14ac:dyDescent="0.2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5"/>
        <v>44105.00309027778</v>
      </c>
      <c r="G88349" s="5">
        <f t="shared" si="2766"/>
        <v>0</v>
      </c>
    </row>
    <row r="88350" spans="1:7" x14ac:dyDescent="0.2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5"/>
        <v>44166.631921296299</v>
      </c>
      <c r="G88350" s="5">
        <f t="shared" si="2766"/>
        <v>0</v>
      </c>
    </row>
    <row r="88351" spans="1:7" x14ac:dyDescent="0.2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5"/>
        <v>44229.131874999999</v>
      </c>
      <c r="G88351" s="5">
        <f t="shared" si="2766"/>
        <v>0</v>
      </c>
    </row>
    <row r="88352" spans="1:7" x14ac:dyDescent="0.2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5"/>
        <v>44045.843321759261</v>
      </c>
      <c r="G88352" s="5">
        <f t="shared" si="2766"/>
        <v>0</v>
      </c>
    </row>
    <row r="88353" spans="1:7" x14ac:dyDescent="0.2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5"/>
        <v>44166.631921296299</v>
      </c>
      <c r="G88353" s="5">
        <f t="shared" si="2766"/>
        <v>0</v>
      </c>
    </row>
    <row r="88354" spans="1:7" x14ac:dyDescent="0.2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5"/>
        <v>44166.069513888891</v>
      </c>
      <c r="G88354" s="5">
        <f t="shared" si="2766"/>
        <v>0</v>
      </c>
    </row>
    <row r="88355" spans="1:7" x14ac:dyDescent="0.2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5"/>
        <v>44256.443159722221</v>
      </c>
      <c r="G88355" s="5">
        <f t="shared" si="2766"/>
        <v>0</v>
      </c>
    </row>
    <row r="88356" spans="1:7" x14ac:dyDescent="0.2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5"/>
        <v>43835.526423611111</v>
      </c>
      <c r="G88356" s="5">
        <f t="shared" si="2766"/>
        <v>0</v>
      </c>
    </row>
    <row r="88357" spans="1:7" x14ac:dyDescent="0.2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5"/>
        <v>44166.429490740738</v>
      </c>
      <c r="G88357" s="5">
        <f t="shared" si="2766"/>
        <v>0</v>
      </c>
    </row>
    <row r="88358" spans="1:7" x14ac:dyDescent="0.2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5"/>
        <v>44166.999039351853</v>
      </c>
      <c r="G88358" s="5">
        <f t="shared" si="2766"/>
        <v>0</v>
      </c>
    </row>
    <row r="88359" spans="1:7" x14ac:dyDescent="0.2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5"/>
        <v>44256.280833333331</v>
      </c>
      <c r="G88359" s="5">
        <f t="shared" si="2766"/>
        <v>0</v>
      </c>
    </row>
    <row r="88360" spans="1:7" x14ac:dyDescent="0.2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5"/>
        <v>44166.081365740742</v>
      </c>
      <c r="G88360" s="5">
        <f t="shared" si="2766"/>
        <v>0</v>
      </c>
    </row>
    <row r="88361" spans="1:7" x14ac:dyDescent="0.2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5"/>
        <v>44136.587361111109</v>
      </c>
      <c r="G88361" s="5">
        <f t="shared" si="2766"/>
        <v>0</v>
      </c>
    </row>
    <row r="88362" spans="1:7" x14ac:dyDescent="0.2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5"/>
        <v>44013.102743055555</v>
      </c>
      <c r="G88362" s="5">
        <f t="shared" si="2766"/>
        <v>0</v>
      </c>
    </row>
    <row r="88363" spans="1:7" x14ac:dyDescent="0.2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5"/>
        <v>44197.467766203707</v>
      </c>
      <c r="G88363" s="5">
        <f t="shared" si="2766"/>
        <v>0</v>
      </c>
    </row>
    <row r="88364" spans="1:7" x14ac:dyDescent="0.2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5"/>
        <v>44075.547384259262</v>
      </c>
      <c r="G88364" s="5">
        <f t="shared" si="2766"/>
        <v>0</v>
      </c>
    </row>
    <row r="88365" spans="1:7" x14ac:dyDescent="0.2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5"/>
        <v>44137.304363425923</v>
      </c>
      <c r="G88365" s="5">
        <f t="shared" si="2766"/>
        <v>0</v>
      </c>
    </row>
    <row r="88366" spans="1:7" x14ac:dyDescent="0.2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5"/>
        <v>43891.070462962962</v>
      </c>
      <c r="G88366" s="5">
        <f t="shared" si="2766"/>
        <v>0</v>
      </c>
    </row>
    <row r="88367" spans="1:7" x14ac:dyDescent="0.2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5"/>
        <v>44229.595914351848</v>
      </c>
      <c r="G88367" s="5">
        <f t="shared" si="2766"/>
        <v>0</v>
      </c>
    </row>
    <row r="88368" spans="1:7" x14ac:dyDescent="0.2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5"/>
        <v>44256.982638888891</v>
      </c>
      <c r="G88368" s="5">
        <f t="shared" si="2766"/>
        <v>0</v>
      </c>
    </row>
    <row r="88369" spans="1:7" x14ac:dyDescent="0.2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5"/>
        <v>44136.460150462961</v>
      </c>
      <c r="G88369" s="5">
        <f t="shared" si="2766"/>
        <v>0</v>
      </c>
    </row>
    <row r="88370" spans="1:7" x14ac:dyDescent="0.2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5"/>
        <v>44044.362303240741</v>
      </c>
      <c r="G88370" s="5">
        <f t="shared" si="2766"/>
        <v>0</v>
      </c>
    </row>
    <row r="88371" spans="1:7" x14ac:dyDescent="0.2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5"/>
        <v>43923.125856481478</v>
      </c>
      <c r="G88371" s="5">
        <f t="shared" si="2766"/>
        <v>0</v>
      </c>
    </row>
    <row r="88372" spans="1:7" x14ac:dyDescent="0.2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5"/>
        <v>44257.192303240743</v>
      </c>
      <c r="G88372" s="5">
        <f t="shared" si="2766"/>
        <v>0</v>
      </c>
    </row>
    <row r="88373" spans="1:7" x14ac:dyDescent="0.2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5"/>
        <v>43922.163784722223</v>
      </c>
      <c r="G88373" s="5">
        <f t="shared" si="2766"/>
        <v>0</v>
      </c>
    </row>
    <row r="88374" spans="1:7" x14ac:dyDescent="0.2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5"/>
        <v>44044.170370370368</v>
      </c>
      <c r="G88374" s="5">
        <f t="shared" si="2766"/>
        <v>0</v>
      </c>
    </row>
    <row r="88375" spans="1:7" x14ac:dyDescent="0.2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5"/>
        <v>44136.094247685185</v>
      </c>
      <c r="G88375" s="5">
        <f t="shared" si="2766"/>
        <v>0</v>
      </c>
    </row>
    <row r="88376" spans="1:7" x14ac:dyDescent="0.2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5"/>
        <v>44136.293263888889</v>
      </c>
      <c r="G88376" s="5">
        <f t="shared" si="2766"/>
        <v>0</v>
      </c>
    </row>
    <row r="88377" spans="1:7" x14ac:dyDescent="0.2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5"/>
        <v>44166.631921296299</v>
      </c>
      <c r="G88377" s="5">
        <f t="shared" si="2766"/>
        <v>0</v>
      </c>
    </row>
    <row r="88378" spans="1:7" x14ac:dyDescent="0.2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5"/>
        <v>44105.524699074071</v>
      </c>
      <c r="G88378" s="5">
        <f t="shared" si="2766"/>
        <v>0</v>
      </c>
    </row>
    <row r="88379" spans="1:7" x14ac:dyDescent="0.2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5"/>
        <v>43922.195034722223</v>
      </c>
      <c r="G88379" s="5">
        <f t="shared" si="2766"/>
        <v>0</v>
      </c>
    </row>
    <row r="88380" spans="1:7" x14ac:dyDescent="0.2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5"/>
        <v>44015.753518518519</v>
      </c>
      <c r="G88380" s="5">
        <f t="shared" si="2766"/>
        <v>0</v>
      </c>
    </row>
    <row r="88381" spans="1:7" x14ac:dyDescent="0.2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5"/>
        <v>44013.146064814813</v>
      </c>
      <c r="G88381" s="5">
        <f t="shared" si="2766"/>
        <v>0</v>
      </c>
    </row>
    <row r="88382" spans="1:7" x14ac:dyDescent="0.2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5"/>
        <v>44105.430879629632</v>
      </c>
      <c r="G88382" s="5">
        <f t="shared" si="2766"/>
        <v>0</v>
      </c>
    </row>
    <row r="88383" spans="1:7" x14ac:dyDescent="0.2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5"/>
        <v>44166.53392361111</v>
      </c>
      <c r="G88383" s="5">
        <f t="shared" si="2766"/>
        <v>0</v>
      </c>
    </row>
    <row r="88384" spans="1:7" x14ac:dyDescent="0.2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5"/>
        <v>44076.770902777775</v>
      </c>
      <c r="G88384" s="5">
        <f t="shared" si="2766"/>
        <v>0</v>
      </c>
    </row>
    <row r="88385" spans="1:7" x14ac:dyDescent="0.2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5"/>
        <v>44136.667048611111</v>
      </c>
      <c r="G88385" s="5">
        <f t="shared" si="2766"/>
        <v>0</v>
      </c>
    </row>
    <row r="88386" spans="1:7" x14ac:dyDescent="0.2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7">VLOOKUP(D88386,J:K,2,0)</f>
        <v>43835.220995370371</v>
      </c>
      <c r="G88386" s="5">
        <f t="shared" si="2766"/>
        <v>0</v>
      </c>
    </row>
    <row r="88387" spans="1:7" x14ac:dyDescent="0.2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7"/>
        <v>43952.334629629629</v>
      </c>
      <c r="G88387" s="5">
        <f t="shared" ref="G88387:G88450" si="2768">IF(F88387=C88387, 1, 0)</f>
        <v>0</v>
      </c>
    </row>
    <row r="88388" spans="1:7" x14ac:dyDescent="0.2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7"/>
        <v>43922.213738425926</v>
      </c>
      <c r="G88388" s="5">
        <f t="shared" si="2768"/>
        <v>0</v>
      </c>
    </row>
    <row r="88389" spans="1:7" x14ac:dyDescent="0.2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7"/>
        <v>44229.740833333337</v>
      </c>
      <c r="G88389" s="5">
        <f t="shared" si="2768"/>
        <v>0</v>
      </c>
    </row>
    <row r="88390" spans="1:7" x14ac:dyDescent="0.2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7"/>
        <v>44228.137824074074</v>
      </c>
      <c r="G88390" s="5">
        <f t="shared" si="2768"/>
        <v>0</v>
      </c>
    </row>
    <row r="88391" spans="1:7" x14ac:dyDescent="0.2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7"/>
        <v>44166.069513888891</v>
      </c>
      <c r="G88391" s="5">
        <f t="shared" si="2768"/>
        <v>0</v>
      </c>
    </row>
    <row r="88392" spans="1:7" x14ac:dyDescent="0.2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7"/>
        <v>44076.1249537037</v>
      </c>
      <c r="G88392" s="5">
        <f t="shared" si="2768"/>
        <v>0</v>
      </c>
    </row>
    <row r="88393" spans="1:7" x14ac:dyDescent="0.2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7"/>
        <v>44167.442152777781</v>
      </c>
      <c r="G88393" s="5">
        <f t="shared" si="2768"/>
        <v>0</v>
      </c>
    </row>
    <row r="88394" spans="1:7" x14ac:dyDescent="0.2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7"/>
        <v>44166.238379629627</v>
      </c>
      <c r="G88394" s="5">
        <f t="shared" si="2768"/>
        <v>0</v>
      </c>
    </row>
    <row r="88395" spans="1:7" x14ac:dyDescent="0.2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7"/>
        <v>44045.819884259261</v>
      </c>
      <c r="G88395" s="5">
        <f t="shared" si="2768"/>
        <v>0</v>
      </c>
    </row>
    <row r="88396" spans="1:7" x14ac:dyDescent="0.2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7"/>
        <v>44228.250625000001</v>
      </c>
      <c r="G88396" s="5">
        <f t="shared" si="2768"/>
        <v>0</v>
      </c>
    </row>
    <row r="88397" spans="1:7" x14ac:dyDescent="0.2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7"/>
        <v>44166.999039351853</v>
      </c>
      <c r="G88397" s="5">
        <f t="shared" si="2768"/>
        <v>0</v>
      </c>
    </row>
    <row r="88398" spans="1:7" x14ac:dyDescent="0.2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7"/>
        <v>43923.125856481478</v>
      </c>
      <c r="G88398" s="5">
        <f t="shared" si="2768"/>
        <v>0</v>
      </c>
    </row>
    <row r="88399" spans="1:7" x14ac:dyDescent="0.2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7"/>
        <v>43891.224456018521</v>
      </c>
      <c r="G88399" s="5">
        <f t="shared" si="2768"/>
        <v>0</v>
      </c>
    </row>
    <row r="88400" spans="1:7" x14ac:dyDescent="0.2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7"/>
        <v>44136.682789351849</v>
      </c>
      <c r="G88400" s="5">
        <f t="shared" si="2768"/>
        <v>0</v>
      </c>
    </row>
    <row r="88401" spans="1:7" x14ac:dyDescent="0.2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7"/>
        <v>44076.168495370373</v>
      </c>
      <c r="G88401" s="5">
        <f t="shared" si="2768"/>
        <v>0</v>
      </c>
    </row>
    <row r="88402" spans="1:7" x14ac:dyDescent="0.2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7"/>
        <v>44044.306481481479</v>
      </c>
      <c r="G88402" s="5">
        <f t="shared" si="2768"/>
        <v>0</v>
      </c>
    </row>
    <row r="88403" spans="1:7" x14ac:dyDescent="0.2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7"/>
        <v>43833.440925925926</v>
      </c>
      <c r="G88403" s="5">
        <f t="shared" si="2768"/>
        <v>0</v>
      </c>
    </row>
    <row r="88404" spans="1:7" x14ac:dyDescent="0.2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7"/>
        <v>43862.647430555553</v>
      </c>
      <c r="G88404" s="5">
        <f t="shared" si="2768"/>
        <v>0</v>
      </c>
    </row>
    <row r="88405" spans="1:7" x14ac:dyDescent="0.2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7"/>
        <v>44075.211076388892</v>
      </c>
      <c r="G88405" s="5">
        <f t="shared" si="2768"/>
        <v>0</v>
      </c>
    </row>
    <row r="88406" spans="1:7" x14ac:dyDescent="0.2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7"/>
        <v>44166.333518518521</v>
      </c>
      <c r="G88406" s="5">
        <f t="shared" si="2768"/>
        <v>0</v>
      </c>
    </row>
    <row r="88407" spans="1:7" x14ac:dyDescent="0.2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7"/>
        <v>44136.078090277777</v>
      </c>
      <c r="G88407" s="5">
        <f t="shared" si="2768"/>
        <v>0</v>
      </c>
    </row>
    <row r="88408" spans="1:7" x14ac:dyDescent="0.2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7"/>
        <v>44197.197187500002</v>
      </c>
      <c r="G88408" s="5">
        <f t="shared" si="2768"/>
        <v>0</v>
      </c>
    </row>
    <row r="88409" spans="1:7" x14ac:dyDescent="0.2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7"/>
        <v>44013.2809837963</v>
      </c>
      <c r="G88409" s="5">
        <f t="shared" si="2768"/>
        <v>0</v>
      </c>
    </row>
    <row r="88410" spans="1:7" x14ac:dyDescent="0.2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7"/>
        <v>44197.133923611109</v>
      </c>
      <c r="G88410" s="5">
        <f t="shared" si="2768"/>
        <v>0</v>
      </c>
    </row>
    <row r="88411" spans="1:7" x14ac:dyDescent="0.2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7"/>
        <v>43983.43540509259</v>
      </c>
      <c r="G88411" s="5">
        <f t="shared" si="2768"/>
        <v>0</v>
      </c>
    </row>
    <row r="88412" spans="1:7" x14ac:dyDescent="0.2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7"/>
        <v>43891.131111111114</v>
      </c>
      <c r="G88412" s="5">
        <f t="shared" si="2768"/>
        <v>0</v>
      </c>
    </row>
    <row r="88413" spans="1:7" x14ac:dyDescent="0.2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7"/>
        <v>44167.584826388891</v>
      </c>
      <c r="G88413" s="5">
        <f t="shared" si="2768"/>
        <v>0</v>
      </c>
    </row>
    <row r="88414" spans="1:7" x14ac:dyDescent="0.2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7"/>
        <v>43952.199270833335</v>
      </c>
      <c r="G88414" s="5">
        <f t="shared" si="2768"/>
        <v>0</v>
      </c>
    </row>
    <row r="88415" spans="1:7" x14ac:dyDescent="0.2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7"/>
        <v>44229.316608796296</v>
      </c>
      <c r="G88415" s="5">
        <f t="shared" si="2768"/>
        <v>0</v>
      </c>
    </row>
    <row r="88416" spans="1:7" x14ac:dyDescent="0.2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7"/>
        <v>44228.137824074074</v>
      </c>
      <c r="G88416" s="5">
        <f t="shared" si="2768"/>
        <v>0</v>
      </c>
    </row>
    <row r="88417" spans="1:7" x14ac:dyDescent="0.2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7"/>
        <v>43832.858287037037</v>
      </c>
      <c r="G88417" s="5">
        <f t="shared" si="2768"/>
        <v>0</v>
      </c>
    </row>
    <row r="88418" spans="1:7" x14ac:dyDescent="0.2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7"/>
        <v>44256.102754629632</v>
      </c>
      <c r="G88418" s="5">
        <f t="shared" si="2768"/>
        <v>0</v>
      </c>
    </row>
    <row r="88419" spans="1:7" x14ac:dyDescent="0.2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7"/>
        <v>44197.072800925926</v>
      </c>
      <c r="G88419" s="5">
        <f t="shared" si="2768"/>
        <v>0</v>
      </c>
    </row>
    <row r="88420" spans="1:7" x14ac:dyDescent="0.2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7"/>
        <v>43862.756041666667</v>
      </c>
      <c r="G88420" s="5">
        <f t="shared" si="2768"/>
        <v>0</v>
      </c>
    </row>
    <row r="88421" spans="1:7" x14ac:dyDescent="0.2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7"/>
        <v>44075.540567129632</v>
      </c>
      <c r="G88421" s="5">
        <f t="shared" si="2768"/>
        <v>0</v>
      </c>
    </row>
    <row r="88422" spans="1:7" x14ac:dyDescent="0.2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7"/>
        <v>44166.069513888891</v>
      </c>
      <c r="G88422" s="5">
        <f t="shared" si="2768"/>
        <v>0</v>
      </c>
    </row>
    <row r="88423" spans="1:7" x14ac:dyDescent="0.2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7"/>
        <v>44167.584826388891</v>
      </c>
      <c r="G88423" s="5">
        <f t="shared" si="2768"/>
        <v>0</v>
      </c>
    </row>
    <row r="88424" spans="1:7" x14ac:dyDescent="0.2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7"/>
        <v>44258.586516203701</v>
      </c>
      <c r="G88424" s="5">
        <f t="shared" si="2768"/>
        <v>0</v>
      </c>
    </row>
    <row r="88425" spans="1:7" x14ac:dyDescent="0.2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7"/>
        <v>44137.036446759259</v>
      </c>
      <c r="G88425" s="5">
        <f t="shared" si="2768"/>
        <v>0</v>
      </c>
    </row>
    <row r="88426" spans="1:7" x14ac:dyDescent="0.2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7"/>
        <v>44075.540567129632</v>
      </c>
      <c r="G88426" s="5">
        <f t="shared" si="2768"/>
        <v>0</v>
      </c>
    </row>
    <row r="88427" spans="1:7" x14ac:dyDescent="0.2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7"/>
        <v>43891.025983796295</v>
      </c>
      <c r="G88427" s="5">
        <f t="shared" si="2768"/>
        <v>0</v>
      </c>
    </row>
    <row r="88428" spans="1:7" x14ac:dyDescent="0.2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7"/>
        <v>44197.109861111108</v>
      </c>
      <c r="G88428" s="5">
        <f t="shared" si="2768"/>
        <v>0</v>
      </c>
    </row>
    <row r="88429" spans="1:7" x14ac:dyDescent="0.2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7"/>
        <v>44013.745717592596</v>
      </c>
      <c r="G88429" s="5">
        <f t="shared" si="2768"/>
        <v>0</v>
      </c>
    </row>
    <row r="88430" spans="1:7" x14ac:dyDescent="0.2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7"/>
        <v>43985.458460648151</v>
      </c>
      <c r="G88430" s="5">
        <f t="shared" si="2768"/>
        <v>0</v>
      </c>
    </row>
    <row r="88431" spans="1:7" x14ac:dyDescent="0.2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7"/>
        <v>44256.847766203704</v>
      </c>
      <c r="G88431" s="5">
        <f t="shared" si="2768"/>
        <v>0</v>
      </c>
    </row>
    <row r="88432" spans="1:7" x14ac:dyDescent="0.2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7"/>
        <v>44044.098761574074</v>
      </c>
      <c r="G88432" s="5">
        <f t="shared" si="2768"/>
        <v>0</v>
      </c>
    </row>
    <row r="88433" spans="1:7" x14ac:dyDescent="0.2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7"/>
        <v>44166.169814814813</v>
      </c>
      <c r="G88433" s="5">
        <f t="shared" si="2768"/>
        <v>0</v>
      </c>
    </row>
    <row r="88434" spans="1:7" x14ac:dyDescent="0.2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7"/>
        <v>43862.029675925929</v>
      </c>
      <c r="G88434" s="5">
        <f t="shared" si="2768"/>
        <v>0</v>
      </c>
    </row>
    <row r="88435" spans="1:7" x14ac:dyDescent="0.2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7"/>
        <v>44044.170370370368</v>
      </c>
      <c r="G88435" s="5">
        <f t="shared" si="2768"/>
        <v>0</v>
      </c>
    </row>
    <row r="88436" spans="1:7" x14ac:dyDescent="0.2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7"/>
        <v>44105.083819444444</v>
      </c>
      <c r="G88436" s="5">
        <f t="shared" si="2768"/>
        <v>0</v>
      </c>
    </row>
    <row r="88437" spans="1:7" x14ac:dyDescent="0.2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7"/>
        <v>43923.125856481478</v>
      </c>
      <c r="G88437" s="5">
        <f t="shared" si="2768"/>
        <v>0</v>
      </c>
    </row>
    <row r="88438" spans="1:7" x14ac:dyDescent="0.2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7"/>
        <v>43862.03502314815</v>
      </c>
      <c r="G88438" s="5">
        <f t="shared" si="2768"/>
        <v>0</v>
      </c>
    </row>
    <row r="88439" spans="1:7" x14ac:dyDescent="0.2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7"/>
        <v>43891.105428240742</v>
      </c>
      <c r="G88439" s="5">
        <f t="shared" si="2768"/>
        <v>0</v>
      </c>
    </row>
    <row r="88440" spans="1:7" x14ac:dyDescent="0.2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7"/>
        <v>44136.587361111109</v>
      </c>
      <c r="G88440" s="5">
        <f t="shared" si="2768"/>
        <v>0</v>
      </c>
    </row>
    <row r="88441" spans="1:7" x14ac:dyDescent="0.2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7"/>
        <v>44166.461400462962</v>
      </c>
      <c r="G88441" s="5">
        <f t="shared" si="2768"/>
        <v>0</v>
      </c>
    </row>
    <row r="88442" spans="1:7" x14ac:dyDescent="0.2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7"/>
        <v>44166.575787037036</v>
      </c>
      <c r="G88442" s="5">
        <f t="shared" si="2768"/>
        <v>0</v>
      </c>
    </row>
    <row r="88443" spans="1:7" x14ac:dyDescent="0.2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7"/>
        <v>44075.110925925925</v>
      </c>
      <c r="G88443" s="5">
        <f t="shared" si="2768"/>
        <v>0</v>
      </c>
    </row>
    <row r="88444" spans="1:7" x14ac:dyDescent="0.2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7"/>
        <v>43922.45652777778</v>
      </c>
      <c r="G88444" s="5">
        <f t="shared" si="2768"/>
        <v>0</v>
      </c>
    </row>
    <row r="88445" spans="1:7" x14ac:dyDescent="0.2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7"/>
        <v>44197.721782407411</v>
      </c>
      <c r="G88445" s="5">
        <f t="shared" si="2768"/>
        <v>0</v>
      </c>
    </row>
    <row r="88446" spans="1:7" x14ac:dyDescent="0.2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7"/>
        <v>44105.638993055552</v>
      </c>
      <c r="G88446" s="5">
        <f t="shared" si="2768"/>
        <v>0</v>
      </c>
    </row>
    <row r="88447" spans="1:7" x14ac:dyDescent="0.2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7"/>
        <v>44166.081365740742</v>
      </c>
      <c r="G88447" s="5">
        <f t="shared" si="2768"/>
        <v>0</v>
      </c>
    </row>
    <row r="88448" spans="1:7" x14ac:dyDescent="0.2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7"/>
        <v>44136.118472222224</v>
      </c>
      <c r="G88448" s="5">
        <f t="shared" si="2768"/>
        <v>0</v>
      </c>
    </row>
    <row r="88449" spans="1:7" x14ac:dyDescent="0.2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7"/>
        <v>44256.982638888891</v>
      </c>
      <c r="G88449" s="5">
        <f t="shared" si="2768"/>
        <v>0</v>
      </c>
    </row>
    <row r="88450" spans="1:7" x14ac:dyDescent="0.2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9">VLOOKUP(D88450,J:K,2,0)</f>
        <v>44015.753518518519</v>
      </c>
      <c r="G88450" s="5">
        <f t="shared" si="2768"/>
        <v>0</v>
      </c>
    </row>
    <row r="88451" spans="1:7" x14ac:dyDescent="0.2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9"/>
        <v>43983.591724537036</v>
      </c>
      <c r="G88451" s="5">
        <f t="shared" ref="G88451:G88514" si="2770">IF(F88451=C88451, 1, 0)</f>
        <v>0</v>
      </c>
    </row>
    <row r="88452" spans="1:7" x14ac:dyDescent="0.2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9"/>
        <v>44075.480567129627</v>
      </c>
      <c r="G88452" s="5">
        <f t="shared" si="2770"/>
        <v>0</v>
      </c>
    </row>
    <row r="88453" spans="1:7" x14ac:dyDescent="0.2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9"/>
        <v>44166.333518518521</v>
      </c>
      <c r="G88453" s="5">
        <f t="shared" si="2770"/>
        <v>0</v>
      </c>
    </row>
    <row r="88454" spans="1:7" x14ac:dyDescent="0.2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9"/>
        <v>44105.638993055552</v>
      </c>
      <c r="G88454" s="5">
        <f t="shared" si="2770"/>
        <v>0</v>
      </c>
    </row>
    <row r="88455" spans="1:7" x14ac:dyDescent="0.2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9"/>
        <v>43831.426666666666</v>
      </c>
      <c r="G88455" s="5">
        <f t="shared" si="2770"/>
        <v>0</v>
      </c>
    </row>
    <row r="88456" spans="1:7" x14ac:dyDescent="0.2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9"/>
        <v>43952.029305555552</v>
      </c>
      <c r="G88456" s="5">
        <f t="shared" si="2770"/>
        <v>0</v>
      </c>
    </row>
    <row r="88457" spans="1:7" x14ac:dyDescent="0.2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9"/>
        <v>44044.368518518517</v>
      </c>
      <c r="G88457" s="5">
        <f t="shared" si="2770"/>
        <v>0</v>
      </c>
    </row>
    <row r="88458" spans="1:7" x14ac:dyDescent="0.2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9"/>
        <v>44137.145752314813</v>
      </c>
      <c r="G88458" s="5">
        <f t="shared" si="2770"/>
        <v>0</v>
      </c>
    </row>
    <row r="88459" spans="1:7" x14ac:dyDescent="0.2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9"/>
        <v>44198.486990740741</v>
      </c>
      <c r="G88459" s="5">
        <f t="shared" si="2770"/>
        <v>0</v>
      </c>
    </row>
    <row r="88460" spans="1:7" x14ac:dyDescent="0.2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9"/>
        <v>44197.197187500002</v>
      </c>
      <c r="G88460" s="5">
        <f t="shared" si="2770"/>
        <v>0</v>
      </c>
    </row>
    <row r="88461" spans="1:7" x14ac:dyDescent="0.2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9"/>
        <v>44197.001018518517</v>
      </c>
      <c r="G88461" s="5">
        <f t="shared" si="2770"/>
        <v>0</v>
      </c>
    </row>
    <row r="88462" spans="1:7" x14ac:dyDescent="0.2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9"/>
        <v>44105.534861111111</v>
      </c>
      <c r="G88462" s="5">
        <f t="shared" si="2770"/>
        <v>0</v>
      </c>
    </row>
    <row r="88463" spans="1:7" x14ac:dyDescent="0.2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9"/>
        <v>43922.017361111109</v>
      </c>
      <c r="G88463" s="5">
        <f t="shared" si="2770"/>
        <v>0</v>
      </c>
    </row>
    <row r="88464" spans="1:7" x14ac:dyDescent="0.2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9"/>
        <v>44075.263368055559</v>
      </c>
      <c r="G88464" s="5">
        <f t="shared" si="2770"/>
        <v>0</v>
      </c>
    </row>
    <row r="88465" spans="1:7" x14ac:dyDescent="0.2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9"/>
        <v>44044.264340277776</v>
      </c>
      <c r="G88465" s="5">
        <f t="shared" si="2770"/>
        <v>0</v>
      </c>
    </row>
    <row r="88466" spans="1:7" x14ac:dyDescent="0.2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9"/>
        <v>43891.224456018521</v>
      </c>
      <c r="G88466" s="5">
        <f t="shared" si="2770"/>
        <v>0</v>
      </c>
    </row>
    <row r="88467" spans="1:7" x14ac:dyDescent="0.2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9"/>
        <v>44166.252939814818</v>
      </c>
      <c r="G88467" s="5">
        <f t="shared" si="2770"/>
        <v>0</v>
      </c>
    </row>
    <row r="88468" spans="1:7" x14ac:dyDescent="0.2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9"/>
        <v>44075.447638888887</v>
      </c>
      <c r="G88468" s="5">
        <f t="shared" si="2770"/>
        <v>0</v>
      </c>
    </row>
    <row r="88469" spans="1:7" x14ac:dyDescent="0.2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9"/>
        <v>43952.918958333335</v>
      </c>
      <c r="G88469" s="5">
        <f t="shared" si="2770"/>
        <v>0</v>
      </c>
    </row>
    <row r="88470" spans="1:7" x14ac:dyDescent="0.2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9"/>
        <v>43952.016840277778</v>
      </c>
      <c r="G88470" s="5">
        <f t="shared" si="2770"/>
        <v>0</v>
      </c>
    </row>
    <row r="88471" spans="1:7" x14ac:dyDescent="0.2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9"/>
        <v>44105.143101851849</v>
      </c>
      <c r="G88471" s="5">
        <f t="shared" si="2770"/>
        <v>0</v>
      </c>
    </row>
    <row r="88472" spans="1:7" x14ac:dyDescent="0.2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9"/>
        <v>43835.019953703704</v>
      </c>
      <c r="G88472" s="5">
        <f t="shared" si="2770"/>
        <v>0</v>
      </c>
    </row>
    <row r="88473" spans="1:7" x14ac:dyDescent="0.2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9"/>
        <v>43891.165625000001</v>
      </c>
      <c r="G88473" s="5">
        <f t="shared" si="2770"/>
        <v>0</v>
      </c>
    </row>
    <row r="88474" spans="1:7" x14ac:dyDescent="0.2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9"/>
        <v>43922.844085648147</v>
      </c>
      <c r="G88474" s="5">
        <f t="shared" si="2770"/>
        <v>0</v>
      </c>
    </row>
    <row r="88475" spans="1:7" x14ac:dyDescent="0.2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9"/>
        <v>43983.649594907409</v>
      </c>
      <c r="G88475" s="5">
        <f t="shared" si="2770"/>
        <v>0</v>
      </c>
    </row>
    <row r="88476" spans="1:7" x14ac:dyDescent="0.2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9"/>
        <v>44105.534861111111</v>
      </c>
      <c r="G88476" s="5">
        <f t="shared" si="2770"/>
        <v>0</v>
      </c>
    </row>
    <row r="88477" spans="1:7" x14ac:dyDescent="0.2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9"/>
        <v>44013.745717592596</v>
      </c>
      <c r="G88477" s="5">
        <f t="shared" si="2770"/>
        <v>0</v>
      </c>
    </row>
    <row r="88478" spans="1:7" x14ac:dyDescent="0.2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9"/>
        <v>44013.146064814813</v>
      </c>
      <c r="G88478" s="5">
        <f t="shared" si="2770"/>
        <v>0</v>
      </c>
    </row>
    <row r="88479" spans="1:7" x14ac:dyDescent="0.2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9"/>
        <v>43922.063993055555</v>
      </c>
      <c r="G88479" s="5">
        <f t="shared" si="2770"/>
        <v>0</v>
      </c>
    </row>
    <row r="88480" spans="1:7" x14ac:dyDescent="0.2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9"/>
        <v>44136.161643518521</v>
      </c>
      <c r="G88480" s="5">
        <f t="shared" si="2770"/>
        <v>0</v>
      </c>
    </row>
    <row r="88481" spans="1:7" x14ac:dyDescent="0.2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9"/>
        <v>44105.143101851849</v>
      </c>
      <c r="G88481" s="5">
        <f t="shared" si="2770"/>
        <v>0</v>
      </c>
    </row>
    <row r="88482" spans="1:7" x14ac:dyDescent="0.2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9"/>
        <v>44136.078090277777</v>
      </c>
      <c r="G88482" s="5">
        <f t="shared" si="2770"/>
        <v>0</v>
      </c>
    </row>
    <row r="88483" spans="1:7" x14ac:dyDescent="0.2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9"/>
        <v>44166.53392361111</v>
      </c>
      <c r="G88483" s="5">
        <f t="shared" si="2770"/>
        <v>0</v>
      </c>
    </row>
    <row r="88484" spans="1:7" x14ac:dyDescent="0.2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9"/>
        <v>44197.986354166664</v>
      </c>
      <c r="G88484" s="5">
        <f t="shared" si="2770"/>
        <v>0</v>
      </c>
    </row>
    <row r="88485" spans="1:7" x14ac:dyDescent="0.2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9"/>
        <v>44137.304363425923</v>
      </c>
      <c r="G88485" s="5">
        <f t="shared" si="2770"/>
        <v>0</v>
      </c>
    </row>
    <row r="88486" spans="1:7" x14ac:dyDescent="0.2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9"/>
        <v>44167.442152777781</v>
      </c>
      <c r="G88486" s="5">
        <f t="shared" si="2770"/>
        <v>0</v>
      </c>
    </row>
    <row r="88487" spans="1:7" x14ac:dyDescent="0.2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9"/>
        <v>44228.165717592594</v>
      </c>
      <c r="G88487" s="5">
        <f t="shared" si="2770"/>
        <v>0</v>
      </c>
    </row>
    <row r="88488" spans="1:7" x14ac:dyDescent="0.2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9"/>
        <v>43983.43540509259</v>
      </c>
      <c r="G88488" s="5">
        <f t="shared" si="2770"/>
        <v>0</v>
      </c>
    </row>
    <row r="88489" spans="1:7" x14ac:dyDescent="0.2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9"/>
        <v>43985.126192129632</v>
      </c>
      <c r="G88489" s="5">
        <f t="shared" si="2770"/>
        <v>0</v>
      </c>
    </row>
    <row r="88490" spans="1:7" x14ac:dyDescent="0.2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9"/>
        <v>44105.00309027778</v>
      </c>
      <c r="G88490" s="5">
        <f t="shared" si="2770"/>
        <v>0</v>
      </c>
    </row>
    <row r="88491" spans="1:7" x14ac:dyDescent="0.2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9"/>
        <v>43922.838472222225</v>
      </c>
      <c r="G88491" s="5">
        <f t="shared" si="2770"/>
        <v>0</v>
      </c>
    </row>
    <row r="88492" spans="1:7" x14ac:dyDescent="0.2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9"/>
        <v>44229.595914351848</v>
      </c>
      <c r="G88492" s="5">
        <f t="shared" si="2770"/>
        <v>0</v>
      </c>
    </row>
    <row r="88493" spans="1:7" x14ac:dyDescent="0.2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9"/>
        <v>43985.126192129632</v>
      </c>
      <c r="G88493" s="5">
        <f t="shared" si="2770"/>
        <v>0</v>
      </c>
    </row>
    <row r="88494" spans="1:7" x14ac:dyDescent="0.2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9"/>
        <v>44045.603078703702</v>
      </c>
      <c r="G88494" s="5">
        <f t="shared" si="2770"/>
        <v>0</v>
      </c>
    </row>
    <row r="88495" spans="1:7" x14ac:dyDescent="0.2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9"/>
        <v>44166.461400462962</v>
      </c>
      <c r="G88495" s="5">
        <f t="shared" si="2770"/>
        <v>0</v>
      </c>
    </row>
    <row r="88496" spans="1:7" x14ac:dyDescent="0.2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9"/>
        <v>44045.331446759257</v>
      </c>
      <c r="G88496" s="5">
        <f t="shared" si="2770"/>
        <v>0</v>
      </c>
    </row>
    <row r="88497" spans="1:7" x14ac:dyDescent="0.2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9"/>
        <v>44167.584826388891</v>
      </c>
      <c r="G88497" s="5">
        <f t="shared" si="2770"/>
        <v>0</v>
      </c>
    </row>
    <row r="88498" spans="1:7" x14ac:dyDescent="0.2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9"/>
        <v>44258.586516203701</v>
      </c>
      <c r="G88498" s="5">
        <f t="shared" si="2770"/>
        <v>0</v>
      </c>
    </row>
    <row r="88499" spans="1:7" x14ac:dyDescent="0.2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9"/>
        <v>44197.428252314814</v>
      </c>
      <c r="G88499" s="5">
        <f t="shared" si="2770"/>
        <v>0</v>
      </c>
    </row>
    <row r="88500" spans="1:7" x14ac:dyDescent="0.2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9"/>
        <v>43922.021249999998</v>
      </c>
      <c r="G88500" s="5">
        <f t="shared" si="2770"/>
        <v>0</v>
      </c>
    </row>
    <row r="88501" spans="1:7" x14ac:dyDescent="0.2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9"/>
        <v>43983.502604166664</v>
      </c>
      <c r="G88501" s="5">
        <f t="shared" si="2770"/>
        <v>0</v>
      </c>
    </row>
    <row r="88502" spans="1:7" x14ac:dyDescent="0.2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9"/>
        <v>43862.756041666667</v>
      </c>
      <c r="G88502" s="5">
        <f t="shared" si="2770"/>
        <v>0</v>
      </c>
    </row>
    <row r="88503" spans="1:7" x14ac:dyDescent="0.2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9"/>
        <v>44136.118472222224</v>
      </c>
      <c r="G88503" s="5">
        <f t="shared" si="2770"/>
        <v>0</v>
      </c>
    </row>
    <row r="88504" spans="1:7" x14ac:dyDescent="0.2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9"/>
        <v>44105.618298611109</v>
      </c>
      <c r="G88504" s="5">
        <f t="shared" si="2770"/>
        <v>0</v>
      </c>
    </row>
    <row r="88505" spans="1:7" x14ac:dyDescent="0.2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9"/>
        <v>44013.952685185184</v>
      </c>
      <c r="G88505" s="5">
        <f t="shared" si="2770"/>
        <v>0</v>
      </c>
    </row>
    <row r="88506" spans="1:7" x14ac:dyDescent="0.2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9"/>
        <v>44045.819884259261</v>
      </c>
      <c r="G88506" s="5">
        <f t="shared" si="2770"/>
        <v>0</v>
      </c>
    </row>
    <row r="88507" spans="1:7" x14ac:dyDescent="0.2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9"/>
        <v>44228.637395833335</v>
      </c>
      <c r="G88507" s="5">
        <f t="shared" si="2770"/>
        <v>0</v>
      </c>
    </row>
    <row r="88508" spans="1:7" x14ac:dyDescent="0.2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9"/>
        <v>44228.557557870372</v>
      </c>
      <c r="G88508" s="5">
        <f t="shared" si="2770"/>
        <v>0</v>
      </c>
    </row>
    <row r="88509" spans="1:7" x14ac:dyDescent="0.2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9"/>
        <v>44075.110925925925</v>
      </c>
      <c r="G88509" s="5">
        <f t="shared" si="2770"/>
        <v>0</v>
      </c>
    </row>
    <row r="88510" spans="1:7" x14ac:dyDescent="0.2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9"/>
        <v>44256.603113425925</v>
      </c>
      <c r="G88510" s="5">
        <f t="shared" si="2770"/>
        <v>0</v>
      </c>
    </row>
    <row r="88511" spans="1:7" x14ac:dyDescent="0.2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9"/>
        <v>44044.288703703707</v>
      </c>
      <c r="G88511" s="5">
        <f t="shared" si="2770"/>
        <v>0</v>
      </c>
    </row>
    <row r="88512" spans="1:7" x14ac:dyDescent="0.2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9"/>
        <v>43983.338842592595</v>
      </c>
      <c r="G88512" s="5">
        <f t="shared" si="2770"/>
        <v>0</v>
      </c>
    </row>
    <row r="88513" spans="1:7" x14ac:dyDescent="0.2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9"/>
        <v>43832.040196759262</v>
      </c>
      <c r="G88513" s="5">
        <f t="shared" si="2770"/>
        <v>0</v>
      </c>
    </row>
    <row r="88514" spans="1:7" x14ac:dyDescent="0.2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71">VLOOKUP(D88514,J:K,2,0)</f>
        <v>44197.133923611109</v>
      </c>
      <c r="G88514" s="5">
        <f t="shared" si="2770"/>
        <v>0</v>
      </c>
    </row>
    <row r="88515" spans="1:7" x14ac:dyDescent="0.2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71"/>
        <v>44015.97284722222</v>
      </c>
      <c r="G88515" s="5">
        <f t="shared" ref="G88515:G88578" si="2772">IF(F88515=C88515, 1, 0)</f>
        <v>0</v>
      </c>
    </row>
    <row r="88516" spans="1:7" x14ac:dyDescent="0.2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71"/>
        <v>44075.211076388892</v>
      </c>
      <c r="G88516" s="5">
        <f t="shared" si="2772"/>
        <v>0</v>
      </c>
    </row>
    <row r="88517" spans="1:7" x14ac:dyDescent="0.2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71"/>
        <v>44137.036446759259</v>
      </c>
      <c r="G88517" s="5">
        <f t="shared" si="2772"/>
        <v>0</v>
      </c>
    </row>
    <row r="88518" spans="1:7" x14ac:dyDescent="0.2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71"/>
        <v>44076.31013888889</v>
      </c>
      <c r="G88518" s="5">
        <f t="shared" si="2772"/>
        <v>0</v>
      </c>
    </row>
    <row r="88519" spans="1:7" x14ac:dyDescent="0.2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71"/>
        <v>44015.753518518519</v>
      </c>
      <c r="G88519" s="5">
        <f t="shared" si="2772"/>
        <v>0</v>
      </c>
    </row>
    <row r="88520" spans="1:7" x14ac:dyDescent="0.2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71"/>
        <v>44105.083819444444</v>
      </c>
      <c r="G88520" s="5">
        <f t="shared" si="2772"/>
        <v>0</v>
      </c>
    </row>
    <row r="88521" spans="1:7" x14ac:dyDescent="0.2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71"/>
        <v>44166.999039351853</v>
      </c>
      <c r="G88521" s="5">
        <f t="shared" si="2772"/>
        <v>0</v>
      </c>
    </row>
    <row r="88522" spans="1:7" x14ac:dyDescent="0.2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71"/>
        <v>44044.350624999999</v>
      </c>
      <c r="G88522" s="5">
        <f t="shared" si="2772"/>
        <v>0</v>
      </c>
    </row>
    <row r="88523" spans="1:7" x14ac:dyDescent="0.2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71"/>
        <v>44137.592476851853</v>
      </c>
      <c r="G88523" s="5">
        <f t="shared" si="2772"/>
        <v>0</v>
      </c>
    </row>
    <row r="88524" spans="1:7" x14ac:dyDescent="0.2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71"/>
        <v>44136.161643518521</v>
      </c>
      <c r="G88524" s="5">
        <f t="shared" si="2772"/>
        <v>0</v>
      </c>
    </row>
    <row r="88525" spans="1:7" x14ac:dyDescent="0.2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71"/>
        <v>43922.600034722222</v>
      </c>
      <c r="G88525" s="5">
        <f t="shared" si="2772"/>
        <v>0</v>
      </c>
    </row>
    <row r="88526" spans="1:7" x14ac:dyDescent="0.2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71"/>
        <v>44166.069513888891</v>
      </c>
      <c r="G88526" s="5">
        <f t="shared" si="2772"/>
        <v>0</v>
      </c>
    </row>
    <row r="88527" spans="1:7" x14ac:dyDescent="0.2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71"/>
        <v>43952.015902777777</v>
      </c>
      <c r="G88527" s="5">
        <f t="shared" si="2772"/>
        <v>0</v>
      </c>
    </row>
    <row r="88528" spans="1:7" x14ac:dyDescent="0.2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71"/>
        <v>43862.647430555553</v>
      </c>
      <c r="G88528" s="5">
        <f t="shared" si="2772"/>
        <v>0</v>
      </c>
    </row>
    <row r="88529" spans="1:7" x14ac:dyDescent="0.2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71"/>
        <v>44075.111851851849</v>
      </c>
      <c r="G88529" s="5">
        <f t="shared" si="2772"/>
        <v>0</v>
      </c>
    </row>
    <row r="88530" spans="1:7" x14ac:dyDescent="0.2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71"/>
        <v>44197.001018518517</v>
      </c>
      <c r="G88530" s="5">
        <f t="shared" si="2772"/>
        <v>0</v>
      </c>
    </row>
    <row r="88531" spans="1:7" x14ac:dyDescent="0.2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71"/>
        <v>43922.017361111109</v>
      </c>
      <c r="G88531" s="5">
        <f t="shared" si="2772"/>
        <v>0</v>
      </c>
    </row>
    <row r="88532" spans="1:7" x14ac:dyDescent="0.2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71"/>
        <v>44201.396932870368</v>
      </c>
      <c r="G88532" s="5">
        <f t="shared" si="2772"/>
        <v>0</v>
      </c>
    </row>
    <row r="88533" spans="1:7" x14ac:dyDescent="0.2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71"/>
        <v>44228.557557870372</v>
      </c>
      <c r="G88533" s="5">
        <f t="shared" si="2772"/>
        <v>0</v>
      </c>
    </row>
    <row r="88534" spans="1:7" x14ac:dyDescent="0.2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71"/>
        <v>43836.127511574072</v>
      </c>
      <c r="G88534" s="5">
        <f t="shared" si="2772"/>
        <v>0</v>
      </c>
    </row>
    <row r="88535" spans="1:7" x14ac:dyDescent="0.2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71"/>
        <v>43891.105428240742</v>
      </c>
      <c r="G88535" s="5">
        <f t="shared" si="2772"/>
        <v>0</v>
      </c>
    </row>
    <row r="88536" spans="1:7" x14ac:dyDescent="0.2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71"/>
        <v>44076.770902777775</v>
      </c>
      <c r="G88536" s="5">
        <f t="shared" si="2772"/>
        <v>0</v>
      </c>
    </row>
    <row r="88537" spans="1:7" x14ac:dyDescent="0.2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71"/>
        <v>44136.094247685185</v>
      </c>
      <c r="G88537" s="5">
        <f t="shared" si="2772"/>
        <v>0</v>
      </c>
    </row>
    <row r="88538" spans="1:7" x14ac:dyDescent="0.2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71"/>
        <v>43832.412627314814</v>
      </c>
      <c r="G88538" s="5">
        <f t="shared" si="2772"/>
        <v>0</v>
      </c>
    </row>
    <row r="88539" spans="1:7" x14ac:dyDescent="0.2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71"/>
        <v>44105.638993055552</v>
      </c>
      <c r="G88539" s="5">
        <f t="shared" si="2772"/>
        <v>0</v>
      </c>
    </row>
    <row r="88540" spans="1:7" x14ac:dyDescent="0.2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71"/>
        <v>44015.753518518519</v>
      </c>
      <c r="G88540" s="5">
        <f t="shared" si="2772"/>
        <v>0</v>
      </c>
    </row>
    <row r="88541" spans="1:7" x14ac:dyDescent="0.2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71"/>
        <v>44256.929745370369</v>
      </c>
      <c r="G88541" s="5">
        <f t="shared" si="2772"/>
        <v>0</v>
      </c>
    </row>
    <row r="88542" spans="1:7" x14ac:dyDescent="0.2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71"/>
        <v>44137.753993055558</v>
      </c>
      <c r="G88542" s="5">
        <f t="shared" si="2772"/>
        <v>0</v>
      </c>
    </row>
    <row r="88543" spans="1:7" x14ac:dyDescent="0.2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71"/>
        <v>43862.647430555553</v>
      </c>
      <c r="G88543" s="5">
        <f t="shared" si="2772"/>
        <v>0</v>
      </c>
    </row>
    <row r="88544" spans="1:7" x14ac:dyDescent="0.2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71"/>
        <v>44075.111851851849</v>
      </c>
      <c r="G88544" s="5">
        <f t="shared" si="2772"/>
        <v>0</v>
      </c>
    </row>
    <row r="88545" spans="1:7" x14ac:dyDescent="0.2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71"/>
        <v>44105.618298611109</v>
      </c>
      <c r="G88545" s="5">
        <f t="shared" si="2772"/>
        <v>0</v>
      </c>
    </row>
    <row r="88546" spans="1:7" x14ac:dyDescent="0.2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71"/>
        <v>44044.362303240741</v>
      </c>
      <c r="G88546" s="5">
        <f t="shared" si="2772"/>
        <v>0</v>
      </c>
    </row>
    <row r="88547" spans="1:7" x14ac:dyDescent="0.2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71"/>
        <v>44256.235601851855</v>
      </c>
      <c r="G88547" s="5">
        <f t="shared" si="2772"/>
        <v>0</v>
      </c>
    </row>
    <row r="88548" spans="1:7" x14ac:dyDescent="0.2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71"/>
        <v>44228.557557870372</v>
      </c>
      <c r="G88548" s="5">
        <f t="shared" si="2772"/>
        <v>0</v>
      </c>
    </row>
    <row r="88549" spans="1:7" x14ac:dyDescent="0.2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71"/>
        <v>44256.847766203704</v>
      </c>
      <c r="G88549" s="5">
        <f t="shared" si="2772"/>
        <v>0</v>
      </c>
    </row>
    <row r="88550" spans="1:7" x14ac:dyDescent="0.2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71"/>
        <v>44044.127384259256</v>
      </c>
      <c r="G88550" s="5">
        <f t="shared" si="2772"/>
        <v>0</v>
      </c>
    </row>
    <row r="88551" spans="1:7" x14ac:dyDescent="0.2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71"/>
        <v>44136.099861111114</v>
      </c>
      <c r="G88551" s="5">
        <f t="shared" si="2772"/>
        <v>0</v>
      </c>
    </row>
    <row r="88552" spans="1:7" x14ac:dyDescent="0.2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71"/>
        <v>44044.350624999999</v>
      </c>
      <c r="G88552" s="5">
        <f t="shared" si="2772"/>
        <v>0</v>
      </c>
    </row>
    <row r="88553" spans="1:7" x14ac:dyDescent="0.2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71"/>
        <v>44256.301736111112</v>
      </c>
      <c r="G88553" s="5">
        <f t="shared" si="2772"/>
        <v>0</v>
      </c>
    </row>
    <row r="88554" spans="1:7" x14ac:dyDescent="0.2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71"/>
        <v>44197.197187500002</v>
      </c>
      <c r="G88554" s="5">
        <f t="shared" si="2772"/>
        <v>0</v>
      </c>
    </row>
    <row r="88555" spans="1:7" x14ac:dyDescent="0.2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71"/>
        <v>44044.189236111109</v>
      </c>
      <c r="G88555" s="5">
        <f t="shared" si="2772"/>
        <v>0</v>
      </c>
    </row>
    <row r="88556" spans="1:7" x14ac:dyDescent="0.2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71"/>
        <v>43984.759155092594</v>
      </c>
      <c r="G88556" s="5">
        <f t="shared" si="2772"/>
        <v>0</v>
      </c>
    </row>
    <row r="88557" spans="1:7" x14ac:dyDescent="0.2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71"/>
        <v>43983.321377314816</v>
      </c>
      <c r="G88557" s="5">
        <f t="shared" si="2772"/>
        <v>0</v>
      </c>
    </row>
    <row r="88558" spans="1:7" x14ac:dyDescent="0.2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71"/>
        <v>43891.070462962962</v>
      </c>
      <c r="G88558" s="5">
        <f t="shared" si="2772"/>
        <v>0</v>
      </c>
    </row>
    <row r="88559" spans="1:7" x14ac:dyDescent="0.2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71"/>
        <v>44201.396932870368</v>
      </c>
      <c r="G88559" s="5">
        <f t="shared" si="2772"/>
        <v>0</v>
      </c>
    </row>
    <row r="88560" spans="1:7" x14ac:dyDescent="0.2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71"/>
        <v>44136.910833333335</v>
      </c>
      <c r="G88560" s="5">
        <f t="shared" si="2772"/>
        <v>0</v>
      </c>
    </row>
    <row r="88561" spans="1:7" x14ac:dyDescent="0.2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71"/>
        <v>44105.466736111113</v>
      </c>
      <c r="G88561" s="5">
        <f t="shared" si="2772"/>
        <v>0</v>
      </c>
    </row>
    <row r="88562" spans="1:7" x14ac:dyDescent="0.2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71"/>
        <v>44137.145752314813</v>
      </c>
      <c r="G88562" s="5">
        <f t="shared" si="2772"/>
        <v>0</v>
      </c>
    </row>
    <row r="88563" spans="1:7" x14ac:dyDescent="0.2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71"/>
        <v>44136.587361111109</v>
      </c>
      <c r="G88563" s="5">
        <f t="shared" si="2772"/>
        <v>0</v>
      </c>
    </row>
    <row r="88564" spans="1:7" x14ac:dyDescent="0.2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71"/>
        <v>44166.357349537036</v>
      </c>
      <c r="G88564" s="5">
        <f t="shared" si="2772"/>
        <v>0</v>
      </c>
    </row>
    <row r="88565" spans="1:7" x14ac:dyDescent="0.2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71"/>
        <v>44201.396932870368</v>
      </c>
      <c r="G88565" s="5">
        <f t="shared" si="2772"/>
        <v>0</v>
      </c>
    </row>
    <row r="88566" spans="1:7" x14ac:dyDescent="0.2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71"/>
        <v>43922.334780092591</v>
      </c>
      <c r="G88566" s="5">
        <f t="shared" si="2772"/>
        <v>0</v>
      </c>
    </row>
    <row r="88567" spans="1:7" x14ac:dyDescent="0.2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71"/>
        <v>44075.547384259262</v>
      </c>
      <c r="G88567" s="5">
        <f t="shared" si="2772"/>
        <v>0</v>
      </c>
    </row>
    <row r="88568" spans="1:7" x14ac:dyDescent="0.2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71"/>
        <v>44167.099872685183</v>
      </c>
      <c r="G88568" s="5">
        <f t="shared" si="2772"/>
        <v>0</v>
      </c>
    </row>
    <row r="88569" spans="1:7" x14ac:dyDescent="0.2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71"/>
        <v>44229.316608796296</v>
      </c>
      <c r="G88569" s="5">
        <f t="shared" si="2772"/>
        <v>0</v>
      </c>
    </row>
    <row r="88570" spans="1:7" x14ac:dyDescent="0.2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71"/>
        <v>44198.16615740741</v>
      </c>
      <c r="G88570" s="5">
        <f t="shared" si="2772"/>
        <v>0</v>
      </c>
    </row>
    <row r="88571" spans="1:7" x14ac:dyDescent="0.2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71"/>
        <v>44044.264340277776</v>
      </c>
      <c r="G88571" s="5">
        <f t="shared" si="2772"/>
        <v>0</v>
      </c>
    </row>
    <row r="88572" spans="1:7" x14ac:dyDescent="0.2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71"/>
        <v>43836.127511574072</v>
      </c>
      <c r="G88572" s="5">
        <f t="shared" si="2772"/>
        <v>0</v>
      </c>
    </row>
    <row r="88573" spans="1:7" x14ac:dyDescent="0.2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71"/>
        <v>43891.918229166666</v>
      </c>
      <c r="G88573" s="5">
        <f t="shared" si="2772"/>
        <v>0</v>
      </c>
    </row>
    <row r="88574" spans="1:7" x14ac:dyDescent="0.2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71"/>
        <v>43922.844085648147</v>
      </c>
      <c r="G88574" s="5">
        <f t="shared" si="2772"/>
        <v>0</v>
      </c>
    </row>
    <row r="88575" spans="1:7" x14ac:dyDescent="0.2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71"/>
        <v>43892.460312499999</v>
      </c>
      <c r="G88575" s="5">
        <f t="shared" si="2772"/>
        <v>0</v>
      </c>
    </row>
    <row r="88576" spans="1:7" x14ac:dyDescent="0.2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71"/>
        <v>44136.161643518521</v>
      </c>
      <c r="G88576" s="5">
        <f t="shared" si="2772"/>
        <v>0</v>
      </c>
    </row>
    <row r="88577" spans="1:7" x14ac:dyDescent="0.2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71"/>
        <v>44105.00309027778</v>
      </c>
      <c r="G88577" s="5">
        <f t="shared" si="2772"/>
        <v>0</v>
      </c>
    </row>
    <row r="88578" spans="1:7" x14ac:dyDescent="0.2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3">VLOOKUP(D88578,J:K,2,0)</f>
        <v>44075.110925925925</v>
      </c>
      <c r="G88578" s="5">
        <f t="shared" si="2772"/>
        <v>0</v>
      </c>
    </row>
    <row r="88579" spans="1:7" x14ac:dyDescent="0.2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3"/>
        <v>43922.600034722222</v>
      </c>
      <c r="G88579" s="5">
        <f t="shared" ref="G88579:G88642" si="2774">IF(F88579=C88579, 1, 0)</f>
        <v>0</v>
      </c>
    </row>
    <row r="88580" spans="1:7" x14ac:dyDescent="0.2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3"/>
        <v>44136.293263888889</v>
      </c>
      <c r="G88580" s="5">
        <f t="shared" si="2774"/>
        <v>0</v>
      </c>
    </row>
    <row r="88581" spans="1:7" x14ac:dyDescent="0.2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3"/>
        <v>44105.054895833331</v>
      </c>
      <c r="G88581" s="5">
        <f t="shared" si="2774"/>
        <v>0</v>
      </c>
    </row>
    <row r="88582" spans="1:7" x14ac:dyDescent="0.2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3"/>
        <v>44197.133923611109</v>
      </c>
      <c r="G88582" s="5">
        <f t="shared" si="2774"/>
        <v>0</v>
      </c>
    </row>
    <row r="88583" spans="1:7" x14ac:dyDescent="0.2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3"/>
        <v>44136.910833333335</v>
      </c>
      <c r="G88583" s="5">
        <f t="shared" si="2774"/>
        <v>0</v>
      </c>
    </row>
    <row r="88584" spans="1:7" x14ac:dyDescent="0.2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3"/>
        <v>44256.301736111112</v>
      </c>
      <c r="G88584" s="5">
        <f t="shared" si="2774"/>
        <v>0</v>
      </c>
    </row>
    <row r="88585" spans="1:7" x14ac:dyDescent="0.2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3"/>
        <v>44197.001018518517</v>
      </c>
      <c r="G88585" s="5">
        <f t="shared" si="2774"/>
        <v>0</v>
      </c>
    </row>
    <row r="88586" spans="1:7" x14ac:dyDescent="0.2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3"/>
        <v>44197.133923611109</v>
      </c>
      <c r="G88586" s="5">
        <f t="shared" si="2774"/>
        <v>0</v>
      </c>
    </row>
    <row r="88587" spans="1:7" x14ac:dyDescent="0.2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3"/>
        <v>43983.321377314816</v>
      </c>
      <c r="G88587" s="5">
        <f t="shared" si="2774"/>
        <v>0</v>
      </c>
    </row>
    <row r="88588" spans="1:7" x14ac:dyDescent="0.2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3"/>
        <v>44044.350624999999</v>
      </c>
      <c r="G88588" s="5">
        <f t="shared" si="2774"/>
        <v>0</v>
      </c>
    </row>
    <row r="88589" spans="1:7" x14ac:dyDescent="0.2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3"/>
        <v>44044.264340277776</v>
      </c>
      <c r="G88589" s="5">
        <f t="shared" si="2774"/>
        <v>0</v>
      </c>
    </row>
    <row r="88590" spans="1:7" x14ac:dyDescent="0.2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3"/>
        <v>43891.025983796295</v>
      </c>
      <c r="G88590" s="5">
        <f t="shared" si="2774"/>
        <v>0</v>
      </c>
    </row>
    <row r="88591" spans="1:7" x14ac:dyDescent="0.2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3"/>
        <v>44105.083819444444</v>
      </c>
      <c r="G88591" s="5">
        <f t="shared" si="2774"/>
        <v>0</v>
      </c>
    </row>
    <row r="88592" spans="1:7" x14ac:dyDescent="0.2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3"/>
        <v>44229.445370370369</v>
      </c>
      <c r="G88592" s="5">
        <f t="shared" si="2774"/>
        <v>0</v>
      </c>
    </row>
    <row r="88593" spans="1:7" x14ac:dyDescent="0.2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3"/>
        <v>44013.286412037036</v>
      </c>
      <c r="G88593" s="5">
        <f t="shared" si="2774"/>
        <v>0</v>
      </c>
    </row>
    <row r="88594" spans="1:7" x14ac:dyDescent="0.2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3"/>
        <v>43863.602118055554</v>
      </c>
      <c r="G88594" s="5">
        <f t="shared" si="2774"/>
        <v>0</v>
      </c>
    </row>
    <row r="88595" spans="1:7" x14ac:dyDescent="0.2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3"/>
        <v>44137.493807870371</v>
      </c>
      <c r="G88595" s="5">
        <f t="shared" si="2774"/>
        <v>0</v>
      </c>
    </row>
    <row r="88596" spans="1:7" x14ac:dyDescent="0.2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3"/>
        <v>43985.126192129632</v>
      </c>
      <c r="G88596" s="5">
        <f t="shared" si="2774"/>
        <v>0</v>
      </c>
    </row>
    <row r="88597" spans="1:7" x14ac:dyDescent="0.2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3"/>
        <v>43952.033032407409</v>
      </c>
      <c r="G88597" s="5">
        <f t="shared" si="2774"/>
        <v>0</v>
      </c>
    </row>
    <row r="88598" spans="1:7" x14ac:dyDescent="0.2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3"/>
        <v>44166.575787037036</v>
      </c>
      <c r="G88598" s="5">
        <f t="shared" si="2774"/>
        <v>0</v>
      </c>
    </row>
    <row r="88599" spans="1:7" x14ac:dyDescent="0.2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3"/>
        <v>44256.011377314811</v>
      </c>
      <c r="G88599" s="5">
        <f t="shared" si="2774"/>
        <v>0</v>
      </c>
    </row>
    <row r="88600" spans="1:7" x14ac:dyDescent="0.2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3"/>
        <v>44075.547384259262</v>
      </c>
      <c r="G88600" s="5">
        <f t="shared" si="2774"/>
        <v>0</v>
      </c>
    </row>
    <row r="88601" spans="1:7" x14ac:dyDescent="0.2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3"/>
        <v>44075.264363425929</v>
      </c>
      <c r="G88601" s="5">
        <f t="shared" si="2774"/>
        <v>0</v>
      </c>
    </row>
    <row r="88602" spans="1:7" x14ac:dyDescent="0.2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3"/>
        <v>44197.072800925926</v>
      </c>
      <c r="G88602" s="5">
        <f t="shared" si="2774"/>
        <v>0</v>
      </c>
    </row>
    <row r="88603" spans="1:7" x14ac:dyDescent="0.2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3"/>
        <v>43922.429456018515</v>
      </c>
      <c r="G88603" s="5">
        <f t="shared" si="2774"/>
        <v>0</v>
      </c>
    </row>
    <row r="88604" spans="1:7" x14ac:dyDescent="0.2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3"/>
        <v>44015.753518518519</v>
      </c>
      <c r="G88604" s="5">
        <f t="shared" si="2774"/>
        <v>0</v>
      </c>
    </row>
    <row r="88605" spans="1:7" x14ac:dyDescent="0.2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3"/>
        <v>44105.618298611109</v>
      </c>
      <c r="G88605" s="5">
        <f t="shared" si="2774"/>
        <v>0</v>
      </c>
    </row>
    <row r="88606" spans="1:7" x14ac:dyDescent="0.2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3"/>
        <v>44075.547384259262</v>
      </c>
      <c r="G88606" s="5">
        <f t="shared" si="2774"/>
        <v>0</v>
      </c>
    </row>
    <row r="88607" spans="1:7" x14ac:dyDescent="0.2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3"/>
        <v>44105.083819444444</v>
      </c>
      <c r="G88607" s="5">
        <f t="shared" si="2774"/>
        <v>0</v>
      </c>
    </row>
    <row r="88608" spans="1:7" x14ac:dyDescent="0.2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3"/>
        <v>44075.012592592589</v>
      </c>
      <c r="G88608" s="5">
        <f t="shared" si="2774"/>
        <v>0</v>
      </c>
    </row>
    <row r="88609" spans="1:7" x14ac:dyDescent="0.2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3"/>
        <v>44136.667731481481</v>
      </c>
      <c r="G88609" s="5">
        <f t="shared" si="2774"/>
        <v>0</v>
      </c>
    </row>
    <row r="88610" spans="1:7" x14ac:dyDescent="0.2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3"/>
        <v>44166.575787037036</v>
      </c>
      <c r="G88610" s="5">
        <f t="shared" si="2774"/>
        <v>0</v>
      </c>
    </row>
    <row r="88611" spans="1:7" x14ac:dyDescent="0.2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3"/>
        <v>44044.450995370367</v>
      </c>
      <c r="G88611" s="5">
        <f t="shared" si="2774"/>
        <v>0</v>
      </c>
    </row>
    <row r="88612" spans="1:7" x14ac:dyDescent="0.2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3"/>
        <v>44166.461400462962</v>
      </c>
      <c r="G88612" s="5">
        <f t="shared" si="2774"/>
        <v>0</v>
      </c>
    </row>
    <row r="88613" spans="1:7" x14ac:dyDescent="0.2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3"/>
        <v>44136.205462962964</v>
      </c>
      <c r="G88613" s="5">
        <f t="shared" si="2774"/>
        <v>0</v>
      </c>
    </row>
    <row r="88614" spans="1:7" x14ac:dyDescent="0.2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3"/>
        <v>44106.289375</v>
      </c>
      <c r="G88614" s="5">
        <f t="shared" si="2774"/>
        <v>0</v>
      </c>
    </row>
    <row r="88615" spans="1:7" x14ac:dyDescent="0.2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3"/>
        <v>44013.952685185184</v>
      </c>
      <c r="G88615" s="5">
        <f t="shared" si="2774"/>
        <v>0</v>
      </c>
    </row>
    <row r="88616" spans="1:7" x14ac:dyDescent="0.2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3"/>
        <v>44201.396932870368</v>
      </c>
      <c r="G88616" s="5">
        <f t="shared" si="2774"/>
        <v>0</v>
      </c>
    </row>
    <row r="88617" spans="1:7" x14ac:dyDescent="0.2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3"/>
        <v>44075.211076388892</v>
      </c>
      <c r="G88617" s="5">
        <f t="shared" si="2774"/>
        <v>0</v>
      </c>
    </row>
    <row r="88618" spans="1:7" x14ac:dyDescent="0.2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3"/>
        <v>44256.443159722221</v>
      </c>
      <c r="G88618" s="5">
        <f t="shared" si="2774"/>
        <v>0</v>
      </c>
    </row>
    <row r="88619" spans="1:7" x14ac:dyDescent="0.2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3"/>
        <v>44045.603078703702</v>
      </c>
      <c r="G88619" s="5">
        <f t="shared" si="2774"/>
        <v>0</v>
      </c>
    </row>
    <row r="88620" spans="1:7" x14ac:dyDescent="0.2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3"/>
        <v>44136.205462962964</v>
      </c>
      <c r="G88620" s="5">
        <f t="shared" si="2774"/>
        <v>0</v>
      </c>
    </row>
    <row r="88621" spans="1:7" x14ac:dyDescent="0.2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3"/>
        <v>44256.982638888891</v>
      </c>
      <c r="G88621" s="5">
        <f t="shared" si="2774"/>
        <v>0</v>
      </c>
    </row>
    <row r="88622" spans="1:7" x14ac:dyDescent="0.2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3"/>
        <v>44166.631921296299</v>
      </c>
      <c r="G88622" s="5">
        <f t="shared" si="2774"/>
        <v>0</v>
      </c>
    </row>
    <row r="88623" spans="1:7" x14ac:dyDescent="0.2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3"/>
        <v>44197.16915509259</v>
      </c>
      <c r="G88623" s="5">
        <f t="shared" si="2774"/>
        <v>0</v>
      </c>
    </row>
    <row r="88624" spans="1:7" x14ac:dyDescent="0.2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3"/>
        <v>43984.759155092594</v>
      </c>
      <c r="G88624" s="5">
        <f t="shared" si="2774"/>
        <v>0</v>
      </c>
    </row>
    <row r="88625" spans="1:7" x14ac:dyDescent="0.2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3"/>
        <v>44136.460150462961</v>
      </c>
      <c r="G88625" s="5">
        <f t="shared" si="2774"/>
        <v>0</v>
      </c>
    </row>
    <row r="88626" spans="1:7" x14ac:dyDescent="0.2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3"/>
        <v>43922.063993055555</v>
      </c>
      <c r="G88626" s="5">
        <f t="shared" si="2774"/>
        <v>0</v>
      </c>
    </row>
    <row r="88627" spans="1:7" x14ac:dyDescent="0.2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3"/>
        <v>43922.844085648147</v>
      </c>
      <c r="G88627" s="5">
        <f t="shared" si="2774"/>
        <v>0</v>
      </c>
    </row>
    <row r="88628" spans="1:7" x14ac:dyDescent="0.2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3"/>
        <v>44013.952685185184</v>
      </c>
      <c r="G88628" s="5">
        <f t="shared" si="2774"/>
        <v>0</v>
      </c>
    </row>
    <row r="88629" spans="1:7" x14ac:dyDescent="0.2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3"/>
        <v>44075.264363425929</v>
      </c>
      <c r="G88629" s="5">
        <f t="shared" si="2774"/>
        <v>0</v>
      </c>
    </row>
    <row r="88630" spans="1:7" x14ac:dyDescent="0.2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3"/>
        <v>43952.015902777777</v>
      </c>
      <c r="G88630" s="5">
        <f t="shared" si="2774"/>
        <v>0</v>
      </c>
    </row>
    <row r="88631" spans="1:7" x14ac:dyDescent="0.2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3"/>
        <v>44228.165717592594</v>
      </c>
      <c r="G88631" s="5">
        <f t="shared" si="2774"/>
        <v>0</v>
      </c>
    </row>
    <row r="88632" spans="1:7" x14ac:dyDescent="0.2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3"/>
        <v>44044.098761574074</v>
      </c>
      <c r="G88632" s="5">
        <f t="shared" si="2774"/>
        <v>0</v>
      </c>
    </row>
    <row r="88633" spans="1:7" x14ac:dyDescent="0.2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3"/>
        <v>44013.952685185184</v>
      </c>
      <c r="G88633" s="5">
        <f t="shared" si="2774"/>
        <v>0</v>
      </c>
    </row>
    <row r="88634" spans="1:7" x14ac:dyDescent="0.2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3"/>
        <v>44136.688506944447</v>
      </c>
      <c r="G88634" s="5">
        <f t="shared" si="2774"/>
        <v>0</v>
      </c>
    </row>
    <row r="88635" spans="1:7" x14ac:dyDescent="0.2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3"/>
        <v>43922.017361111109</v>
      </c>
      <c r="G88635" s="5">
        <f t="shared" si="2774"/>
        <v>0</v>
      </c>
    </row>
    <row r="88636" spans="1:7" x14ac:dyDescent="0.2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3"/>
        <v>44198.024780092594</v>
      </c>
      <c r="G88636" s="5">
        <f t="shared" si="2774"/>
        <v>0</v>
      </c>
    </row>
    <row r="88637" spans="1:7" x14ac:dyDescent="0.2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3"/>
        <v>43863.602118055554</v>
      </c>
      <c r="G88637" s="5">
        <f t="shared" si="2774"/>
        <v>0</v>
      </c>
    </row>
    <row r="88638" spans="1:7" x14ac:dyDescent="0.2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3"/>
        <v>44136.293263888889</v>
      </c>
      <c r="G88638" s="5">
        <f t="shared" si="2774"/>
        <v>0</v>
      </c>
    </row>
    <row r="88639" spans="1:7" x14ac:dyDescent="0.2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3"/>
        <v>44200.374178240738</v>
      </c>
      <c r="G88639" s="5">
        <f t="shared" si="2774"/>
        <v>0</v>
      </c>
    </row>
    <row r="88640" spans="1:7" x14ac:dyDescent="0.2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3"/>
        <v>44197.001018518517</v>
      </c>
      <c r="G88640" s="5">
        <f t="shared" si="2774"/>
        <v>0</v>
      </c>
    </row>
    <row r="88641" spans="1:7" x14ac:dyDescent="0.2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3"/>
        <v>44044.368518518517</v>
      </c>
      <c r="G88641" s="5">
        <f t="shared" si="2774"/>
        <v>0</v>
      </c>
    </row>
    <row r="88642" spans="1:7" x14ac:dyDescent="0.2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5">VLOOKUP(D88642,J:K,2,0)</f>
        <v>44044.306481481479</v>
      </c>
      <c r="G88642" s="5">
        <f t="shared" si="2774"/>
        <v>0</v>
      </c>
    </row>
    <row r="88643" spans="1:7" x14ac:dyDescent="0.2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5"/>
        <v>44257.106157407405</v>
      </c>
      <c r="G88643" s="5">
        <f t="shared" ref="G88643:G88706" si="2776">IF(F88643=C88643, 1, 0)</f>
        <v>0</v>
      </c>
    </row>
    <row r="88644" spans="1:7" x14ac:dyDescent="0.2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5"/>
        <v>44197.428252314814</v>
      </c>
      <c r="G88644" s="5">
        <f t="shared" si="2776"/>
        <v>0</v>
      </c>
    </row>
    <row r="88645" spans="1:7" x14ac:dyDescent="0.2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5"/>
        <v>44166.238379629627</v>
      </c>
      <c r="G88645" s="5">
        <f t="shared" si="2776"/>
        <v>0</v>
      </c>
    </row>
    <row r="88646" spans="1:7" x14ac:dyDescent="0.2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5"/>
        <v>44197.197187500002</v>
      </c>
      <c r="G88646" s="5">
        <f t="shared" si="2776"/>
        <v>0</v>
      </c>
    </row>
    <row r="88647" spans="1:7" x14ac:dyDescent="0.2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5"/>
        <v>44256.616689814815</v>
      </c>
      <c r="G88647" s="5">
        <f t="shared" si="2776"/>
        <v>0</v>
      </c>
    </row>
    <row r="88648" spans="1:7" x14ac:dyDescent="0.2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5"/>
        <v>44257.192303240743</v>
      </c>
      <c r="G88648" s="5">
        <f t="shared" si="2776"/>
        <v>0</v>
      </c>
    </row>
    <row r="88649" spans="1:7" x14ac:dyDescent="0.2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5"/>
        <v>44197.109861111108</v>
      </c>
      <c r="G88649" s="5">
        <f t="shared" si="2776"/>
        <v>0</v>
      </c>
    </row>
    <row r="88650" spans="1:7" x14ac:dyDescent="0.2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5"/>
        <v>44013.102743055555</v>
      </c>
      <c r="G88650" s="5">
        <f t="shared" si="2776"/>
        <v>0</v>
      </c>
    </row>
    <row r="88651" spans="1:7" x14ac:dyDescent="0.2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5"/>
        <v>43983.338842592595</v>
      </c>
      <c r="G88651" s="5">
        <f t="shared" si="2776"/>
        <v>0</v>
      </c>
    </row>
    <row r="88652" spans="1:7" x14ac:dyDescent="0.2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5"/>
        <v>44137.145752314813</v>
      </c>
      <c r="G88652" s="5">
        <f t="shared" si="2776"/>
        <v>0</v>
      </c>
    </row>
    <row r="88653" spans="1:7" x14ac:dyDescent="0.2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5"/>
        <v>44256.443159722221</v>
      </c>
      <c r="G88653" s="5">
        <f t="shared" si="2776"/>
        <v>0</v>
      </c>
    </row>
    <row r="88654" spans="1:7" x14ac:dyDescent="0.2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5"/>
        <v>44105.466736111113</v>
      </c>
      <c r="G88654" s="5">
        <f t="shared" si="2776"/>
        <v>0</v>
      </c>
    </row>
    <row r="88655" spans="1:7" x14ac:dyDescent="0.2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5"/>
        <v>44198.597974537035</v>
      </c>
      <c r="G88655" s="5">
        <f t="shared" si="2776"/>
        <v>0</v>
      </c>
    </row>
    <row r="88656" spans="1:7" x14ac:dyDescent="0.2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5"/>
        <v>44137.493807870371</v>
      </c>
      <c r="G88656" s="5">
        <f t="shared" si="2776"/>
        <v>0</v>
      </c>
    </row>
    <row r="88657" spans="1:7" x14ac:dyDescent="0.2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5"/>
        <v>43952.033032407409</v>
      </c>
      <c r="G88657" s="5">
        <f t="shared" si="2776"/>
        <v>0</v>
      </c>
    </row>
    <row r="88658" spans="1:7" x14ac:dyDescent="0.2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5"/>
        <v>44197.986354166664</v>
      </c>
      <c r="G88658" s="5">
        <f t="shared" si="2776"/>
        <v>0</v>
      </c>
    </row>
    <row r="88659" spans="1:7" x14ac:dyDescent="0.2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5"/>
        <v>44013.745717592596</v>
      </c>
      <c r="G88659" s="5">
        <f t="shared" si="2776"/>
        <v>0</v>
      </c>
    </row>
    <row r="88660" spans="1:7" x14ac:dyDescent="0.2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5"/>
        <v>43952.049432870372</v>
      </c>
      <c r="G88660" s="5">
        <f t="shared" si="2776"/>
        <v>0</v>
      </c>
    </row>
    <row r="88661" spans="1:7" x14ac:dyDescent="0.2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5"/>
        <v>44014.365486111114</v>
      </c>
      <c r="G88661" s="5">
        <f t="shared" si="2776"/>
        <v>0</v>
      </c>
    </row>
    <row r="88662" spans="1:7" x14ac:dyDescent="0.2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5"/>
        <v>44229.131874999999</v>
      </c>
      <c r="G88662" s="5">
        <f t="shared" si="2776"/>
        <v>0</v>
      </c>
    </row>
    <row r="88663" spans="1:7" x14ac:dyDescent="0.2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5"/>
        <v>43922.62840277778</v>
      </c>
      <c r="G88663" s="5">
        <f t="shared" si="2776"/>
        <v>0</v>
      </c>
    </row>
    <row r="88664" spans="1:7" x14ac:dyDescent="0.2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5"/>
        <v>44075.540567129632</v>
      </c>
      <c r="G88664" s="5">
        <f t="shared" si="2776"/>
        <v>0</v>
      </c>
    </row>
    <row r="88665" spans="1:7" x14ac:dyDescent="0.2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5"/>
        <v>43831.863842592589</v>
      </c>
      <c r="G88665" s="5">
        <f t="shared" si="2776"/>
        <v>0</v>
      </c>
    </row>
    <row r="88666" spans="1:7" x14ac:dyDescent="0.2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5"/>
        <v>44259.74527777778</v>
      </c>
      <c r="G88666" s="5">
        <f t="shared" si="2776"/>
        <v>0</v>
      </c>
    </row>
    <row r="88667" spans="1:7" x14ac:dyDescent="0.2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5"/>
        <v>44075.264363425929</v>
      </c>
      <c r="G88667" s="5">
        <f t="shared" si="2776"/>
        <v>0</v>
      </c>
    </row>
    <row r="88668" spans="1:7" x14ac:dyDescent="0.2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5"/>
        <v>44228.557557870372</v>
      </c>
      <c r="G88668" s="5">
        <f t="shared" si="2776"/>
        <v>0</v>
      </c>
    </row>
    <row r="88669" spans="1:7" x14ac:dyDescent="0.2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5"/>
        <v>44166.446377314816</v>
      </c>
      <c r="G88669" s="5">
        <f t="shared" si="2776"/>
        <v>0</v>
      </c>
    </row>
    <row r="88670" spans="1:7" x14ac:dyDescent="0.2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5"/>
        <v>44197.467766203707</v>
      </c>
      <c r="G88670" s="5">
        <f t="shared" si="2776"/>
        <v>0</v>
      </c>
    </row>
    <row r="88671" spans="1:7" x14ac:dyDescent="0.2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5"/>
        <v>43831.426666666666</v>
      </c>
      <c r="G88671" s="5">
        <f t="shared" si="2776"/>
        <v>0</v>
      </c>
    </row>
    <row r="88672" spans="1:7" x14ac:dyDescent="0.2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5"/>
        <v>44200.374178240738</v>
      </c>
      <c r="G88672" s="5">
        <f t="shared" si="2776"/>
        <v>0</v>
      </c>
    </row>
    <row r="88673" spans="1:7" x14ac:dyDescent="0.2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5"/>
        <v>44199.606886574074</v>
      </c>
      <c r="G88673" s="5">
        <f t="shared" si="2776"/>
        <v>0</v>
      </c>
    </row>
    <row r="88674" spans="1:7" x14ac:dyDescent="0.2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5"/>
        <v>44137.145752314813</v>
      </c>
      <c r="G88674" s="5">
        <f t="shared" si="2776"/>
        <v>0</v>
      </c>
    </row>
    <row r="88675" spans="1:7" x14ac:dyDescent="0.2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5"/>
        <v>44256.280833333331</v>
      </c>
      <c r="G88675" s="5">
        <f t="shared" si="2776"/>
        <v>0</v>
      </c>
    </row>
    <row r="88676" spans="1:7" x14ac:dyDescent="0.2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5"/>
        <v>44199.606886574074</v>
      </c>
      <c r="G88676" s="5">
        <f t="shared" si="2776"/>
        <v>0</v>
      </c>
    </row>
    <row r="88677" spans="1:7" x14ac:dyDescent="0.2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5"/>
        <v>44257.727708333332</v>
      </c>
      <c r="G88677" s="5">
        <f t="shared" si="2776"/>
        <v>0</v>
      </c>
    </row>
    <row r="88678" spans="1:7" x14ac:dyDescent="0.2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5"/>
        <v>44256.801365740743</v>
      </c>
      <c r="G88678" s="5">
        <f t="shared" si="2776"/>
        <v>0</v>
      </c>
    </row>
    <row r="88679" spans="1:7" x14ac:dyDescent="0.2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5"/>
        <v>44256.011377314811</v>
      </c>
      <c r="G88679" s="5">
        <f t="shared" si="2776"/>
        <v>0</v>
      </c>
    </row>
    <row r="88680" spans="1:7" x14ac:dyDescent="0.2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5"/>
        <v>43835.220995370371</v>
      </c>
      <c r="G88680" s="5">
        <f t="shared" si="2776"/>
        <v>0</v>
      </c>
    </row>
    <row r="88681" spans="1:7" x14ac:dyDescent="0.2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5"/>
        <v>44166.461400462962</v>
      </c>
      <c r="G88681" s="5">
        <f t="shared" si="2776"/>
        <v>0</v>
      </c>
    </row>
    <row r="88682" spans="1:7" x14ac:dyDescent="0.2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5"/>
        <v>44136.682789351849</v>
      </c>
      <c r="G88682" s="5">
        <f t="shared" si="2776"/>
        <v>0</v>
      </c>
    </row>
    <row r="88683" spans="1:7" x14ac:dyDescent="0.2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5"/>
        <v>43923.047071759262</v>
      </c>
      <c r="G88683" s="5">
        <f t="shared" si="2776"/>
        <v>0</v>
      </c>
    </row>
    <row r="88684" spans="1:7" x14ac:dyDescent="0.2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5"/>
        <v>44076.1249537037</v>
      </c>
      <c r="G88684" s="5">
        <f t="shared" si="2776"/>
        <v>0</v>
      </c>
    </row>
    <row r="88685" spans="1:7" x14ac:dyDescent="0.2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5"/>
        <v>43922.45652777778</v>
      </c>
      <c r="G88685" s="5">
        <f t="shared" si="2776"/>
        <v>0</v>
      </c>
    </row>
    <row r="88686" spans="1:7" x14ac:dyDescent="0.2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5"/>
        <v>43983.649594907409</v>
      </c>
      <c r="G88686" s="5">
        <f t="shared" si="2776"/>
        <v>0</v>
      </c>
    </row>
    <row r="88687" spans="1:7" x14ac:dyDescent="0.2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5"/>
        <v>44013.023599537039</v>
      </c>
      <c r="G88687" s="5">
        <f t="shared" si="2776"/>
        <v>0</v>
      </c>
    </row>
    <row r="88688" spans="1:7" x14ac:dyDescent="0.2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5"/>
        <v>44137.592476851853</v>
      </c>
      <c r="G88688" s="5">
        <f t="shared" si="2776"/>
        <v>0</v>
      </c>
    </row>
    <row r="88689" spans="1:7" x14ac:dyDescent="0.2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5"/>
        <v>44044.76353009259</v>
      </c>
      <c r="G88689" s="5">
        <f t="shared" si="2776"/>
        <v>0</v>
      </c>
    </row>
    <row r="88690" spans="1:7" x14ac:dyDescent="0.2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5"/>
        <v>44197.188854166663</v>
      </c>
      <c r="G88690" s="5">
        <f t="shared" si="2776"/>
        <v>0</v>
      </c>
    </row>
    <row r="88691" spans="1:7" x14ac:dyDescent="0.2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5"/>
        <v>44105.054895833331</v>
      </c>
      <c r="G88691" s="5">
        <f t="shared" si="2776"/>
        <v>0</v>
      </c>
    </row>
    <row r="88692" spans="1:7" x14ac:dyDescent="0.2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5"/>
        <v>44044.362303240741</v>
      </c>
      <c r="G88692" s="5">
        <f t="shared" si="2776"/>
        <v>0</v>
      </c>
    </row>
    <row r="88693" spans="1:7" x14ac:dyDescent="0.2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5"/>
        <v>44044.362303240741</v>
      </c>
      <c r="G88693" s="5">
        <f t="shared" si="2776"/>
        <v>0</v>
      </c>
    </row>
    <row r="88694" spans="1:7" x14ac:dyDescent="0.2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5"/>
        <v>44044.821122685185</v>
      </c>
      <c r="G88694" s="5">
        <f t="shared" si="2776"/>
        <v>0</v>
      </c>
    </row>
    <row r="88695" spans="1:7" x14ac:dyDescent="0.2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5"/>
        <v>43986.256631944445</v>
      </c>
      <c r="G88695" s="5">
        <f t="shared" si="2776"/>
        <v>0</v>
      </c>
    </row>
    <row r="88696" spans="1:7" x14ac:dyDescent="0.2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5"/>
        <v>44166.069513888891</v>
      </c>
      <c r="G88696" s="5">
        <f t="shared" si="2776"/>
        <v>0</v>
      </c>
    </row>
    <row r="88697" spans="1:7" x14ac:dyDescent="0.2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5"/>
        <v>44136.587361111109</v>
      </c>
      <c r="G88697" s="5">
        <f t="shared" si="2776"/>
        <v>0</v>
      </c>
    </row>
    <row r="88698" spans="1:7" x14ac:dyDescent="0.2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5"/>
        <v>44198.527418981481</v>
      </c>
      <c r="G88698" s="5">
        <f t="shared" si="2776"/>
        <v>0</v>
      </c>
    </row>
    <row r="88699" spans="1:7" x14ac:dyDescent="0.2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5"/>
        <v>43891.070462962962</v>
      </c>
      <c r="G88699" s="5">
        <f t="shared" si="2776"/>
        <v>0</v>
      </c>
    </row>
    <row r="88700" spans="1:7" x14ac:dyDescent="0.2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5"/>
        <v>44136.153078703705</v>
      </c>
      <c r="G88700" s="5">
        <f t="shared" si="2776"/>
        <v>0</v>
      </c>
    </row>
    <row r="88701" spans="1:7" x14ac:dyDescent="0.2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5"/>
        <v>43983.338842592595</v>
      </c>
      <c r="G88701" s="5">
        <f t="shared" si="2776"/>
        <v>0</v>
      </c>
    </row>
    <row r="88702" spans="1:7" x14ac:dyDescent="0.2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5"/>
        <v>44045.603078703702</v>
      </c>
      <c r="G88702" s="5">
        <f t="shared" si="2776"/>
        <v>0</v>
      </c>
    </row>
    <row r="88703" spans="1:7" x14ac:dyDescent="0.2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5"/>
        <v>44105.660173611112</v>
      </c>
      <c r="G88703" s="5">
        <f t="shared" si="2776"/>
        <v>0</v>
      </c>
    </row>
    <row r="88704" spans="1:7" x14ac:dyDescent="0.2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5"/>
        <v>44166.999039351853</v>
      </c>
      <c r="G88704" s="5">
        <f t="shared" si="2776"/>
        <v>0</v>
      </c>
    </row>
    <row r="88705" spans="1:7" x14ac:dyDescent="0.2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5"/>
        <v>44136.153078703705</v>
      </c>
      <c r="G88705" s="5">
        <f t="shared" si="2776"/>
        <v>0</v>
      </c>
    </row>
    <row r="88706" spans="1:7" x14ac:dyDescent="0.2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7">VLOOKUP(D88706,J:K,2,0)</f>
        <v>43922.969097222223</v>
      </c>
      <c r="G88706" s="5">
        <f t="shared" si="2776"/>
        <v>0</v>
      </c>
    </row>
    <row r="88707" spans="1:7" x14ac:dyDescent="0.2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7"/>
        <v>44257.106157407405</v>
      </c>
      <c r="G88707" s="5">
        <f t="shared" ref="G88707:G88770" si="2778">IF(F88707=C88707, 1, 0)</f>
        <v>0</v>
      </c>
    </row>
    <row r="88708" spans="1:7" x14ac:dyDescent="0.2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7"/>
        <v>44136.287256944444</v>
      </c>
      <c r="G88708" s="5">
        <f t="shared" si="2778"/>
        <v>0</v>
      </c>
    </row>
    <row r="88709" spans="1:7" x14ac:dyDescent="0.2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7"/>
        <v>43891.918229166666</v>
      </c>
      <c r="G88709" s="5">
        <f t="shared" si="2778"/>
        <v>0</v>
      </c>
    </row>
    <row r="88710" spans="1:7" x14ac:dyDescent="0.2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7"/>
        <v>44166.53392361111</v>
      </c>
      <c r="G88710" s="5">
        <f t="shared" si="2778"/>
        <v>0</v>
      </c>
    </row>
    <row r="88711" spans="1:7" x14ac:dyDescent="0.2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7"/>
        <v>44136.118472222224</v>
      </c>
      <c r="G88711" s="5">
        <f t="shared" si="2778"/>
        <v>0</v>
      </c>
    </row>
    <row r="88712" spans="1:7" x14ac:dyDescent="0.2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7"/>
        <v>44013.682164351849</v>
      </c>
      <c r="G88712" s="5">
        <f t="shared" si="2778"/>
        <v>0</v>
      </c>
    </row>
    <row r="88713" spans="1:7" x14ac:dyDescent="0.2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7"/>
        <v>43983.320763888885</v>
      </c>
      <c r="G88713" s="5">
        <f t="shared" si="2778"/>
        <v>0</v>
      </c>
    </row>
    <row r="88714" spans="1:7" x14ac:dyDescent="0.2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7"/>
        <v>44200.374178240738</v>
      </c>
      <c r="G88714" s="5">
        <f t="shared" si="2778"/>
        <v>0</v>
      </c>
    </row>
    <row r="88715" spans="1:7" x14ac:dyDescent="0.2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7"/>
        <v>43983.649594907409</v>
      </c>
      <c r="G88715" s="5">
        <f t="shared" si="2778"/>
        <v>0</v>
      </c>
    </row>
    <row r="88716" spans="1:7" x14ac:dyDescent="0.2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7"/>
        <v>44167.442152777781</v>
      </c>
      <c r="G88716" s="5">
        <f t="shared" si="2778"/>
        <v>0</v>
      </c>
    </row>
    <row r="88717" spans="1:7" x14ac:dyDescent="0.2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7"/>
        <v>44075.365104166667</v>
      </c>
      <c r="G88717" s="5">
        <f t="shared" si="2778"/>
        <v>0</v>
      </c>
    </row>
    <row r="88718" spans="1:7" x14ac:dyDescent="0.2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7"/>
        <v>44013.682164351849</v>
      </c>
      <c r="G88718" s="5">
        <f t="shared" si="2778"/>
        <v>0</v>
      </c>
    </row>
    <row r="88719" spans="1:7" x14ac:dyDescent="0.2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7"/>
        <v>43891.105428240742</v>
      </c>
      <c r="G88719" s="5">
        <f t="shared" si="2778"/>
        <v>0</v>
      </c>
    </row>
    <row r="88720" spans="1:7" x14ac:dyDescent="0.2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7"/>
        <v>43983.338842592595</v>
      </c>
      <c r="G88720" s="5">
        <f t="shared" si="2778"/>
        <v>0</v>
      </c>
    </row>
    <row r="88721" spans="1:7" x14ac:dyDescent="0.2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7"/>
        <v>44076.571203703701</v>
      </c>
      <c r="G88721" s="5">
        <f t="shared" si="2778"/>
        <v>0</v>
      </c>
    </row>
    <row r="88722" spans="1:7" x14ac:dyDescent="0.2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7"/>
        <v>43983.591724537036</v>
      </c>
      <c r="G88722" s="5">
        <f t="shared" si="2778"/>
        <v>0</v>
      </c>
    </row>
    <row r="88723" spans="1:7" x14ac:dyDescent="0.2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7"/>
        <v>44076.168495370373</v>
      </c>
      <c r="G88723" s="5">
        <f t="shared" si="2778"/>
        <v>0</v>
      </c>
    </row>
    <row r="88724" spans="1:7" x14ac:dyDescent="0.2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7"/>
        <v>43862.647430555553</v>
      </c>
      <c r="G88724" s="5">
        <f t="shared" si="2778"/>
        <v>0</v>
      </c>
    </row>
    <row r="88725" spans="1:7" x14ac:dyDescent="0.2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7"/>
        <v>44197.188854166663</v>
      </c>
      <c r="G88725" s="5">
        <f t="shared" si="2778"/>
        <v>0</v>
      </c>
    </row>
    <row r="88726" spans="1:7" x14ac:dyDescent="0.2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7"/>
        <v>44198.597974537035</v>
      </c>
      <c r="G88726" s="5">
        <f t="shared" si="2778"/>
        <v>0</v>
      </c>
    </row>
    <row r="88727" spans="1:7" x14ac:dyDescent="0.2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7"/>
        <v>43983.628136574072</v>
      </c>
      <c r="G88727" s="5">
        <f t="shared" si="2778"/>
        <v>0</v>
      </c>
    </row>
    <row r="88728" spans="1:7" x14ac:dyDescent="0.2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7"/>
        <v>43922.334780092591</v>
      </c>
      <c r="G88728" s="5">
        <f t="shared" si="2778"/>
        <v>0</v>
      </c>
    </row>
    <row r="88729" spans="1:7" x14ac:dyDescent="0.2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7"/>
        <v>43833.440925925926</v>
      </c>
      <c r="G88729" s="5">
        <f t="shared" si="2778"/>
        <v>0</v>
      </c>
    </row>
    <row r="88730" spans="1:7" x14ac:dyDescent="0.2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7"/>
        <v>43838.476377314815</v>
      </c>
      <c r="G88730" s="5">
        <f t="shared" si="2778"/>
        <v>0</v>
      </c>
    </row>
    <row r="88731" spans="1:7" x14ac:dyDescent="0.2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7"/>
        <v>43952.977141203701</v>
      </c>
      <c r="G88731" s="5">
        <f t="shared" si="2778"/>
        <v>0</v>
      </c>
    </row>
    <row r="88732" spans="1:7" x14ac:dyDescent="0.2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7"/>
        <v>44136.153078703705</v>
      </c>
      <c r="G88732" s="5">
        <f t="shared" si="2778"/>
        <v>0</v>
      </c>
    </row>
    <row r="88733" spans="1:7" x14ac:dyDescent="0.2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7"/>
        <v>44013.2809837963</v>
      </c>
      <c r="G88733" s="5">
        <f t="shared" si="2778"/>
        <v>0</v>
      </c>
    </row>
    <row r="88734" spans="1:7" x14ac:dyDescent="0.2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7"/>
        <v>44013.2809837963</v>
      </c>
      <c r="G88734" s="5">
        <f t="shared" si="2778"/>
        <v>0</v>
      </c>
    </row>
    <row r="88735" spans="1:7" x14ac:dyDescent="0.2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7"/>
        <v>44257.192303240743</v>
      </c>
      <c r="G88735" s="5">
        <f t="shared" si="2778"/>
        <v>0</v>
      </c>
    </row>
    <row r="88736" spans="1:7" x14ac:dyDescent="0.2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7"/>
        <v>44197.197187500002</v>
      </c>
      <c r="G88736" s="5">
        <f t="shared" si="2778"/>
        <v>0</v>
      </c>
    </row>
    <row r="88737" spans="1:7" x14ac:dyDescent="0.2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7"/>
        <v>44197.921203703707</v>
      </c>
      <c r="G88737" s="5">
        <f t="shared" si="2778"/>
        <v>0</v>
      </c>
    </row>
    <row r="88738" spans="1:7" x14ac:dyDescent="0.2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7"/>
        <v>44136.094247685185</v>
      </c>
      <c r="G88738" s="5">
        <f t="shared" si="2778"/>
        <v>0</v>
      </c>
    </row>
    <row r="88739" spans="1:7" x14ac:dyDescent="0.2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7"/>
        <v>44229.47729166667</v>
      </c>
      <c r="G88739" s="5">
        <f t="shared" si="2778"/>
        <v>0</v>
      </c>
    </row>
    <row r="88740" spans="1:7" x14ac:dyDescent="0.2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7"/>
        <v>44228.557557870372</v>
      </c>
      <c r="G88740" s="5">
        <f t="shared" si="2778"/>
        <v>0</v>
      </c>
    </row>
    <row r="88741" spans="1:7" x14ac:dyDescent="0.2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7"/>
        <v>44228.868854166663</v>
      </c>
      <c r="G88741" s="5">
        <f t="shared" si="2778"/>
        <v>0</v>
      </c>
    </row>
    <row r="88742" spans="1:7" x14ac:dyDescent="0.2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7"/>
        <v>44076.31013888889</v>
      </c>
      <c r="G88742" s="5">
        <f t="shared" si="2778"/>
        <v>0</v>
      </c>
    </row>
    <row r="88743" spans="1:7" x14ac:dyDescent="0.2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7"/>
        <v>44014.172569444447</v>
      </c>
      <c r="G88743" s="5">
        <f t="shared" si="2778"/>
        <v>0</v>
      </c>
    </row>
    <row r="88744" spans="1:7" x14ac:dyDescent="0.2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7"/>
        <v>44228.178796296299</v>
      </c>
      <c r="G88744" s="5">
        <f t="shared" si="2778"/>
        <v>0</v>
      </c>
    </row>
    <row r="88745" spans="1:7" x14ac:dyDescent="0.2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7"/>
        <v>44197.921203703707</v>
      </c>
      <c r="G88745" s="5">
        <f t="shared" si="2778"/>
        <v>0</v>
      </c>
    </row>
    <row r="88746" spans="1:7" x14ac:dyDescent="0.2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7"/>
        <v>44229.595914351848</v>
      </c>
      <c r="G88746" s="5">
        <f t="shared" si="2778"/>
        <v>0</v>
      </c>
    </row>
    <row r="88747" spans="1:7" x14ac:dyDescent="0.2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7"/>
        <v>44228.868854166663</v>
      </c>
      <c r="G88747" s="5">
        <f t="shared" si="2778"/>
        <v>0</v>
      </c>
    </row>
    <row r="88748" spans="1:7" x14ac:dyDescent="0.2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7"/>
        <v>44105.660173611112</v>
      </c>
      <c r="G88748" s="5">
        <f t="shared" si="2778"/>
        <v>0</v>
      </c>
    </row>
    <row r="88749" spans="1:7" x14ac:dyDescent="0.2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7"/>
        <v>43922.45652777778</v>
      </c>
      <c r="G88749" s="5">
        <f t="shared" si="2778"/>
        <v>0</v>
      </c>
    </row>
    <row r="88750" spans="1:7" x14ac:dyDescent="0.2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7"/>
        <v>44075.447638888887</v>
      </c>
      <c r="G88750" s="5">
        <f t="shared" si="2778"/>
        <v>0</v>
      </c>
    </row>
    <row r="88751" spans="1:7" x14ac:dyDescent="0.2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7"/>
        <v>44166.461400462962</v>
      </c>
      <c r="G88751" s="5">
        <f t="shared" si="2778"/>
        <v>0</v>
      </c>
    </row>
    <row r="88752" spans="1:7" x14ac:dyDescent="0.2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7"/>
        <v>44229.131874999999</v>
      </c>
      <c r="G88752" s="5">
        <f t="shared" si="2778"/>
        <v>0</v>
      </c>
    </row>
    <row r="88753" spans="1:7" x14ac:dyDescent="0.2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7"/>
        <v>44228.372673611113</v>
      </c>
      <c r="G88753" s="5">
        <f t="shared" si="2778"/>
        <v>0</v>
      </c>
    </row>
    <row r="88754" spans="1:7" x14ac:dyDescent="0.2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7"/>
        <v>43922.969097222223</v>
      </c>
      <c r="G88754" s="5">
        <f t="shared" si="2778"/>
        <v>0</v>
      </c>
    </row>
    <row r="88755" spans="1:7" x14ac:dyDescent="0.2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7"/>
        <v>44197.16915509259</v>
      </c>
      <c r="G88755" s="5">
        <f t="shared" si="2778"/>
        <v>0</v>
      </c>
    </row>
    <row r="88756" spans="1:7" x14ac:dyDescent="0.2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7"/>
        <v>44044.170370370368</v>
      </c>
      <c r="G88756" s="5">
        <f t="shared" si="2778"/>
        <v>0</v>
      </c>
    </row>
    <row r="88757" spans="1:7" x14ac:dyDescent="0.2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7"/>
        <v>44136.615451388891</v>
      </c>
      <c r="G88757" s="5">
        <f t="shared" si="2778"/>
        <v>0</v>
      </c>
    </row>
    <row r="88758" spans="1:7" x14ac:dyDescent="0.2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7"/>
        <v>44136.153078703705</v>
      </c>
      <c r="G88758" s="5">
        <f t="shared" si="2778"/>
        <v>0</v>
      </c>
    </row>
    <row r="88759" spans="1:7" x14ac:dyDescent="0.2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7"/>
        <v>44014.365486111114</v>
      </c>
      <c r="G88759" s="5">
        <f t="shared" si="2778"/>
        <v>0</v>
      </c>
    </row>
    <row r="88760" spans="1:7" x14ac:dyDescent="0.2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7"/>
        <v>43922.62840277778</v>
      </c>
      <c r="G88760" s="5">
        <f t="shared" si="2778"/>
        <v>0</v>
      </c>
    </row>
    <row r="88761" spans="1:7" x14ac:dyDescent="0.2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7"/>
        <v>44229.131874999999</v>
      </c>
      <c r="G88761" s="5">
        <f t="shared" si="2778"/>
        <v>0</v>
      </c>
    </row>
    <row r="88762" spans="1:7" x14ac:dyDescent="0.2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7"/>
        <v>44167.442152777781</v>
      </c>
      <c r="G88762" s="5">
        <f t="shared" si="2778"/>
        <v>0</v>
      </c>
    </row>
    <row r="88763" spans="1:7" x14ac:dyDescent="0.2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7"/>
        <v>44167.099872685183</v>
      </c>
      <c r="G88763" s="5">
        <f t="shared" si="2778"/>
        <v>0</v>
      </c>
    </row>
    <row r="88764" spans="1:7" x14ac:dyDescent="0.2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7"/>
        <v>44136.615451388891</v>
      </c>
      <c r="G88764" s="5">
        <f t="shared" si="2778"/>
        <v>0</v>
      </c>
    </row>
    <row r="88765" spans="1:7" x14ac:dyDescent="0.2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7"/>
        <v>43832.253541666665</v>
      </c>
      <c r="G88765" s="5">
        <f t="shared" si="2778"/>
        <v>0</v>
      </c>
    </row>
    <row r="88766" spans="1:7" x14ac:dyDescent="0.2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7"/>
        <v>43832.040196759262</v>
      </c>
      <c r="G88766" s="5">
        <f t="shared" si="2778"/>
        <v>0</v>
      </c>
    </row>
    <row r="88767" spans="1:7" x14ac:dyDescent="0.2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7"/>
        <v>43923.46261574074</v>
      </c>
      <c r="G88767" s="5">
        <f t="shared" si="2778"/>
        <v>0</v>
      </c>
    </row>
    <row r="88768" spans="1:7" x14ac:dyDescent="0.2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7"/>
        <v>44015.97284722222</v>
      </c>
      <c r="G88768" s="5">
        <f t="shared" si="2778"/>
        <v>0</v>
      </c>
    </row>
    <row r="88769" spans="1:7" x14ac:dyDescent="0.2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7"/>
        <v>44075.480567129627</v>
      </c>
      <c r="G88769" s="5">
        <f t="shared" si="2778"/>
        <v>0</v>
      </c>
    </row>
    <row r="88770" spans="1:7" x14ac:dyDescent="0.2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9">VLOOKUP(D88770,J:K,2,0)</f>
        <v>43831.426666666666</v>
      </c>
      <c r="G88770" s="5">
        <f t="shared" si="2778"/>
        <v>0</v>
      </c>
    </row>
    <row r="88771" spans="1:7" x14ac:dyDescent="0.2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9"/>
        <v>43923.310972222222</v>
      </c>
      <c r="G88771" s="5">
        <f t="shared" ref="G88771:G88834" si="2780">IF(F88771=C88771, 1, 0)</f>
        <v>0</v>
      </c>
    </row>
    <row r="88772" spans="1:7" x14ac:dyDescent="0.2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9"/>
        <v>43862.647430555553</v>
      </c>
      <c r="G88772" s="5">
        <f t="shared" si="2780"/>
        <v>0</v>
      </c>
    </row>
    <row r="88773" spans="1:7" x14ac:dyDescent="0.2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9"/>
        <v>44228.863761574074</v>
      </c>
      <c r="G88773" s="5">
        <f t="shared" si="2780"/>
        <v>0</v>
      </c>
    </row>
    <row r="88774" spans="1:7" x14ac:dyDescent="0.2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9"/>
        <v>43862.03502314815</v>
      </c>
      <c r="G88774" s="5">
        <f t="shared" si="2780"/>
        <v>0</v>
      </c>
    </row>
    <row r="88775" spans="1:7" x14ac:dyDescent="0.2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9"/>
        <v>44136.199131944442</v>
      </c>
      <c r="G88775" s="5">
        <f t="shared" si="2780"/>
        <v>0</v>
      </c>
    </row>
    <row r="88776" spans="1:7" x14ac:dyDescent="0.2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9"/>
        <v>43922.063993055555</v>
      </c>
      <c r="G88776" s="5">
        <f t="shared" si="2780"/>
        <v>0</v>
      </c>
    </row>
    <row r="88777" spans="1:7" x14ac:dyDescent="0.2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9"/>
        <v>44166.069513888891</v>
      </c>
      <c r="G88777" s="5">
        <f t="shared" si="2780"/>
        <v>0</v>
      </c>
    </row>
    <row r="88778" spans="1:7" x14ac:dyDescent="0.2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9"/>
        <v>44106.289375</v>
      </c>
      <c r="G88778" s="5">
        <f t="shared" si="2780"/>
        <v>0</v>
      </c>
    </row>
    <row r="88779" spans="1:7" x14ac:dyDescent="0.2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9"/>
        <v>43952.751793981479</v>
      </c>
      <c r="G88779" s="5">
        <f t="shared" si="2780"/>
        <v>0</v>
      </c>
    </row>
    <row r="88780" spans="1:7" x14ac:dyDescent="0.2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9"/>
        <v>44076.1249537037</v>
      </c>
      <c r="G88780" s="5">
        <f t="shared" si="2780"/>
        <v>0</v>
      </c>
    </row>
    <row r="88781" spans="1:7" x14ac:dyDescent="0.2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9"/>
        <v>44136.003217592595</v>
      </c>
      <c r="G88781" s="5">
        <f t="shared" si="2780"/>
        <v>0</v>
      </c>
    </row>
    <row r="88782" spans="1:7" x14ac:dyDescent="0.2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9"/>
        <v>44044.76353009259</v>
      </c>
      <c r="G88782" s="5">
        <f t="shared" si="2780"/>
        <v>0</v>
      </c>
    </row>
    <row r="88783" spans="1:7" x14ac:dyDescent="0.2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9"/>
        <v>43984.759155092594</v>
      </c>
      <c r="G88783" s="5">
        <f t="shared" si="2780"/>
        <v>0</v>
      </c>
    </row>
    <row r="88784" spans="1:7" x14ac:dyDescent="0.2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9"/>
        <v>43922.063993055555</v>
      </c>
      <c r="G88784" s="5">
        <f t="shared" si="2780"/>
        <v>0</v>
      </c>
    </row>
    <row r="88785" spans="1:7" x14ac:dyDescent="0.2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9"/>
        <v>44136.667731481481</v>
      </c>
      <c r="G88785" s="5">
        <f t="shared" si="2780"/>
        <v>0</v>
      </c>
    </row>
    <row r="88786" spans="1:7" x14ac:dyDescent="0.2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9"/>
        <v>43985.458460648151</v>
      </c>
      <c r="G88786" s="5">
        <f t="shared" si="2780"/>
        <v>0</v>
      </c>
    </row>
    <row r="88787" spans="1:7" x14ac:dyDescent="0.2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9"/>
        <v>44257.192303240743</v>
      </c>
      <c r="G88787" s="5">
        <f t="shared" si="2780"/>
        <v>0</v>
      </c>
    </row>
    <row r="88788" spans="1:7" x14ac:dyDescent="0.2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9"/>
        <v>43985.126192129632</v>
      </c>
      <c r="G88788" s="5">
        <f t="shared" si="2780"/>
        <v>0</v>
      </c>
    </row>
    <row r="88789" spans="1:7" x14ac:dyDescent="0.2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9"/>
        <v>44228.178796296299</v>
      </c>
      <c r="G88789" s="5">
        <f t="shared" si="2780"/>
        <v>0</v>
      </c>
    </row>
    <row r="88790" spans="1:7" x14ac:dyDescent="0.2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9"/>
        <v>43983.596550925926</v>
      </c>
      <c r="G88790" s="5">
        <f t="shared" si="2780"/>
        <v>0</v>
      </c>
    </row>
    <row r="88791" spans="1:7" x14ac:dyDescent="0.2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9"/>
        <v>44166.575787037036</v>
      </c>
      <c r="G88791" s="5">
        <f t="shared" si="2780"/>
        <v>0</v>
      </c>
    </row>
    <row r="88792" spans="1:7" x14ac:dyDescent="0.2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9"/>
        <v>44044.821122685185</v>
      </c>
      <c r="G88792" s="5">
        <f t="shared" si="2780"/>
        <v>0</v>
      </c>
    </row>
    <row r="88793" spans="1:7" x14ac:dyDescent="0.2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9"/>
        <v>44167.584826388891</v>
      </c>
      <c r="G88793" s="5">
        <f t="shared" si="2780"/>
        <v>0</v>
      </c>
    </row>
    <row r="88794" spans="1:7" x14ac:dyDescent="0.2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9"/>
        <v>44166.429490740738</v>
      </c>
      <c r="G88794" s="5">
        <f t="shared" si="2780"/>
        <v>0</v>
      </c>
    </row>
    <row r="88795" spans="1:7" x14ac:dyDescent="0.2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9"/>
        <v>44256.735162037039</v>
      </c>
      <c r="G88795" s="5">
        <f t="shared" si="2780"/>
        <v>0</v>
      </c>
    </row>
    <row r="88796" spans="1:7" x14ac:dyDescent="0.2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9"/>
        <v>44044.288703703707</v>
      </c>
      <c r="G88796" s="5">
        <f t="shared" si="2780"/>
        <v>0</v>
      </c>
    </row>
    <row r="88797" spans="1:7" x14ac:dyDescent="0.2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9"/>
        <v>43832.040196759262</v>
      </c>
      <c r="G88797" s="5">
        <f t="shared" si="2780"/>
        <v>0</v>
      </c>
    </row>
    <row r="88798" spans="1:7" x14ac:dyDescent="0.2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9"/>
        <v>44229.595914351848</v>
      </c>
      <c r="G88798" s="5">
        <f t="shared" si="2780"/>
        <v>0</v>
      </c>
    </row>
    <row r="88799" spans="1:7" x14ac:dyDescent="0.2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9"/>
        <v>44256.847766203704</v>
      </c>
      <c r="G88799" s="5">
        <f t="shared" si="2780"/>
        <v>0</v>
      </c>
    </row>
    <row r="88800" spans="1:7" x14ac:dyDescent="0.2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9"/>
        <v>44045.331446759257</v>
      </c>
      <c r="G88800" s="5">
        <f t="shared" si="2780"/>
        <v>0</v>
      </c>
    </row>
    <row r="88801" spans="1:7" x14ac:dyDescent="0.2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9"/>
        <v>43836.127511574072</v>
      </c>
      <c r="G88801" s="5">
        <f t="shared" si="2780"/>
        <v>0</v>
      </c>
    </row>
    <row r="88802" spans="1:7" x14ac:dyDescent="0.2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9"/>
        <v>44256.301736111112</v>
      </c>
      <c r="G88802" s="5">
        <f t="shared" si="2780"/>
        <v>0</v>
      </c>
    </row>
    <row r="88803" spans="1:7" x14ac:dyDescent="0.2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9"/>
        <v>44136.470231481479</v>
      </c>
      <c r="G88803" s="5">
        <f t="shared" si="2780"/>
        <v>0</v>
      </c>
    </row>
    <row r="88804" spans="1:7" x14ac:dyDescent="0.2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9"/>
        <v>44105.00309027778</v>
      </c>
      <c r="G88804" s="5">
        <f t="shared" si="2780"/>
        <v>0</v>
      </c>
    </row>
    <row r="88805" spans="1:7" x14ac:dyDescent="0.2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9"/>
        <v>43922.923217592594</v>
      </c>
      <c r="G88805" s="5">
        <f t="shared" si="2780"/>
        <v>0</v>
      </c>
    </row>
    <row r="88806" spans="1:7" x14ac:dyDescent="0.2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9"/>
        <v>44229.131874999999</v>
      </c>
      <c r="G88806" s="5">
        <f t="shared" si="2780"/>
        <v>0</v>
      </c>
    </row>
    <row r="88807" spans="1:7" x14ac:dyDescent="0.2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9"/>
        <v>43952.049432870372</v>
      </c>
      <c r="G88807" s="5">
        <f t="shared" si="2780"/>
        <v>0</v>
      </c>
    </row>
    <row r="88808" spans="1:7" x14ac:dyDescent="0.2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9"/>
        <v>44228.863761574074</v>
      </c>
      <c r="G88808" s="5">
        <f t="shared" si="2780"/>
        <v>0</v>
      </c>
    </row>
    <row r="88809" spans="1:7" x14ac:dyDescent="0.2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9"/>
        <v>44136.537280092591</v>
      </c>
      <c r="G88809" s="5">
        <f t="shared" si="2780"/>
        <v>0</v>
      </c>
    </row>
    <row r="88810" spans="1:7" x14ac:dyDescent="0.2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9"/>
        <v>44256.907881944448</v>
      </c>
      <c r="G88810" s="5">
        <f t="shared" si="2780"/>
        <v>0</v>
      </c>
    </row>
    <row r="88811" spans="1:7" x14ac:dyDescent="0.2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9"/>
        <v>44166.034872685188</v>
      </c>
      <c r="G88811" s="5">
        <f t="shared" si="2780"/>
        <v>0</v>
      </c>
    </row>
    <row r="88812" spans="1:7" x14ac:dyDescent="0.2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9"/>
        <v>43983.591724537036</v>
      </c>
      <c r="G88812" s="5">
        <f t="shared" si="2780"/>
        <v>0</v>
      </c>
    </row>
    <row r="88813" spans="1:7" x14ac:dyDescent="0.2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9"/>
        <v>44136.277511574073</v>
      </c>
      <c r="G88813" s="5">
        <f t="shared" si="2780"/>
        <v>0</v>
      </c>
    </row>
    <row r="88814" spans="1:7" x14ac:dyDescent="0.2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9"/>
        <v>43923.46261574074</v>
      </c>
      <c r="G88814" s="5">
        <f t="shared" si="2780"/>
        <v>0</v>
      </c>
    </row>
    <row r="88815" spans="1:7" x14ac:dyDescent="0.2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9"/>
        <v>43891.160011574073</v>
      </c>
      <c r="G88815" s="5">
        <f t="shared" si="2780"/>
        <v>0</v>
      </c>
    </row>
    <row r="88816" spans="1:7" x14ac:dyDescent="0.2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9"/>
        <v>44228.165717592594</v>
      </c>
      <c r="G88816" s="5">
        <f t="shared" si="2780"/>
        <v>0</v>
      </c>
    </row>
    <row r="88817" spans="1:7" x14ac:dyDescent="0.2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9"/>
        <v>44044.635451388887</v>
      </c>
      <c r="G88817" s="5">
        <f t="shared" si="2780"/>
        <v>0</v>
      </c>
    </row>
    <row r="88818" spans="1:7" x14ac:dyDescent="0.2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9"/>
        <v>44256.801365740743</v>
      </c>
      <c r="G88818" s="5">
        <f t="shared" si="2780"/>
        <v>0</v>
      </c>
    </row>
    <row r="88819" spans="1:7" x14ac:dyDescent="0.2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9"/>
        <v>43923.310972222222</v>
      </c>
      <c r="G88819" s="5">
        <f t="shared" si="2780"/>
        <v>0</v>
      </c>
    </row>
    <row r="88820" spans="1:7" x14ac:dyDescent="0.2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9"/>
        <v>44136.205462962964</v>
      </c>
      <c r="G88820" s="5">
        <f t="shared" si="2780"/>
        <v>0</v>
      </c>
    </row>
    <row r="88821" spans="1:7" x14ac:dyDescent="0.2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9"/>
        <v>44013.007175925923</v>
      </c>
      <c r="G88821" s="5">
        <f t="shared" si="2780"/>
        <v>0</v>
      </c>
    </row>
    <row r="88822" spans="1:7" x14ac:dyDescent="0.2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9"/>
        <v>44257.727708333332</v>
      </c>
      <c r="G88822" s="5">
        <f t="shared" si="2780"/>
        <v>0</v>
      </c>
    </row>
    <row r="88823" spans="1:7" x14ac:dyDescent="0.2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9"/>
        <v>44106.289375</v>
      </c>
      <c r="G88823" s="5">
        <f t="shared" si="2780"/>
        <v>0</v>
      </c>
    </row>
    <row r="88824" spans="1:7" x14ac:dyDescent="0.2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9"/>
        <v>44075.012592592589</v>
      </c>
      <c r="G88824" s="5">
        <f t="shared" si="2780"/>
        <v>0</v>
      </c>
    </row>
    <row r="88825" spans="1:7" x14ac:dyDescent="0.2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9"/>
        <v>44014.365486111114</v>
      </c>
      <c r="G88825" s="5">
        <f t="shared" si="2780"/>
        <v>0</v>
      </c>
    </row>
    <row r="88826" spans="1:7" x14ac:dyDescent="0.2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9"/>
        <v>43922.213738425926</v>
      </c>
      <c r="G88826" s="5">
        <f t="shared" si="2780"/>
        <v>0</v>
      </c>
    </row>
    <row r="88827" spans="1:7" x14ac:dyDescent="0.2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9"/>
        <v>43984.759155092594</v>
      </c>
      <c r="G88827" s="5">
        <f t="shared" si="2780"/>
        <v>0</v>
      </c>
    </row>
    <row r="88828" spans="1:7" x14ac:dyDescent="0.2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9"/>
        <v>43923.047071759262</v>
      </c>
      <c r="G88828" s="5">
        <f t="shared" si="2780"/>
        <v>0</v>
      </c>
    </row>
    <row r="88829" spans="1:7" x14ac:dyDescent="0.2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9"/>
        <v>44044.029652777775</v>
      </c>
      <c r="G88829" s="5">
        <f t="shared" si="2780"/>
        <v>0</v>
      </c>
    </row>
    <row r="88830" spans="1:7" x14ac:dyDescent="0.2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9"/>
        <v>44136.910833333335</v>
      </c>
      <c r="G88830" s="5">
        <f t="shared" si="2780"/>
        <v>0</v>
      </c>
    </row>
    <row r="88831" spans="1:7" x14ac:dyDescent="0.2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9"/>
        <v>44166.333518518521</v>
      </c>
      <c r="G88831" s="5">
        <f t="shared" si="2780"/>
        <v>0</v>
      </c>
    </row>
    <row r="88832" spans="1:7" x14ac:dyDescent="0.2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9"/>
        <v>44166.069513888891</v>
      </c>
      <c r="G88832" s="5">
        <f t="shared" si="2780"/>
        <v>0</v>
      </c>
    </row>
    <row r="88833" spans="1:7" x14ac:dyDescent="0.2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9"/>
        <v>44075.111851851849</v>
      </c>
      <c r="G88833" s="5">
        <f t="shared" si="2780"/>
        <v>0</v>
      </c>
    </row>
    <row r="88834" spans="1:7" x14ac:dyDescent="0.2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81">VLOOKUP(D88834,J:K,2,0)</f>
        <v>44137.036446759259</v>
      </c>
      <c r="G88834" s="5">
        <f t="shared" si="2780"/>
        <v>0</v>
      </c>
    </row>
    <row r="88835" spans="1:7" x14ac:dyDescent="0.2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81"/>
        <v>43832.876203703701</v>
      </c>
      <c r="G88835" s="5">
        <f t="shared" ref="G88835:G88898" si="2782">IF(F88835=C88835, 1, 0)</f>
        <v>0</v>
      </c>
    </row>
    <row r="88836" spans="1:7" x14ac:dyDescent="0.2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81"/>
        <v>44256.301736111112</v>
      </c>
      <c r="G88836" s="5">
        <f t="shared" si="2782"/>
        <v>0</v>
      </c>
    </row>
    <row r="88837" spans="1:7" x14ac:dyDescent="0.2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81"/>
        <v>44105.438530092593</v>
      </c>
      <c r="G88837" s="5">
        <f t="shared" si="2782"/>
        <v>0</v>
      </c>
    </row>
    <row r="88838" spans="1:7" x14ac:dyDescent="0.2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81"/>
        <v>44257.192303240743</v>
      </c>
      <c r="G88838" s="5">
        <f t="shared" si="2782"/>
        <v>0</v>
      </c>
    </row>
    <row r="88839" spans="1:7" x14ac:dyDescent="0.2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81"/>
        <v>44075.110925925925</v>
      </c>
      <c r="G88839" s="5">
        <f t="shared" si="2782"/>
        <v>0</v>
      </c>
    </row>
    <row r="88840" spans="1:7" x14ac:dyDescent="0.2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81"/>
        <v>44166.461400462962</v>
      </c>
      <c r="G88840" s="5">
        <f t="shared" si="2782"/>
        <v>0</v>
      </c>
    </row>
    <row r="88841" spans="1:7" x14ac:dyDescent="0.2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81"/>
        <v>43923.310972222222</v>
      </c>
      <c r="G88841" s="5">
        <f t="shared" si="2782"/>
        <v>0</v>
      </c>
    </row>
    <row r="88842" spans="1:7" x14ac:dyDescent="0.2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81"/>
        <v>44256.280833333331</v>
      </c>
      <c r="G88842" s="5">
        <f t="shared" si="2782"/>
        <v>0</v>
      </c>
    </row>
    <row r="88843" spans="1:7" x14ac:dyDescent="0.2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81"/>
        <v>43838.476377314815</v>
      </c>
      <c r="G88843" s="5">
        <f t="shared" si="2782"/>
        <v>0</v>
      </c>
    </row>
    <row r="88844" spans="1:7" x14ac:dyDescent="0.2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81"/>
        <v>44197.721782407411</v>
      </c>
      <c r="G88844" s="5">
        <f t="shared" si="2782"/>
        <v>0</v>
      </c>
    </row>
    <row r="88845" spans="1:7" x14ac:dyDescent="0.2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81"/>
        <v>44166.034872685188</v>
      </c>
      <c r="G88845" s="5">
        <f t="shared" si="2782"/>
        <v>0</v>
      </c>
    </row>
    <row r="88846" spans="1:7" x14ac:dyDescent="0.2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81"/>
        <v>43922.62840277778</v>
      </c>
      <c r="G88846" s="5">
        <f t="shared" si="2782"/>
        <v>0</v>
      </c>
    </row>
    <row r="88847" spans="1:7" x14ac:dyDescent="0.2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81"/>
        <v>44013.102743055555</v>
      </c>
      <c r="G88847" s="5">
        <f t="shared" si="2782"/>
        <v>0</v>
      </c>
    </row>
    <row r="88848" spans="1:7" x14ac:dyDescent="0.2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81"/>
        <v>44256.735162037039</v>
      </c>
      <c r="G88848" s="5">
        <f t="shared" si="2782"/>
        <v>0</v>
      </c>
    </row>
    <row r="88849" spans="1:7" x14ac:dyDescent="0.2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81"/>
        <v>44136.620497685188</v>
      </c>
      <c r="G88849" s="5">
        <f t="shared" si="2782"/>
        <v>0</v>
      </c>
    </row>
    <row r="88850" spans="1:7" x14ac:dyDescent="0.2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81"/>
        <v>43923.310972222222</v>
      </c>
      <c r="G88850" s="5">
        <f t="shared" si="2782"/>
        <v>0</v>
      </c>
    </row>
    <row r="88851" spans="1:7" x14ac:dyDescent="0.2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81"/>
        <v>44166.081365740742</v>
      </c>
      <c r="G88851" s="5">
        <f t="shared" si="2782"/>
        <v>0</v>
      </c>
    </row>
    <row r="88852" spans="1:7" x14ac:dyDescent="0.2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81"/>
        <v>43984.759155092594</v>
      </c>
      <c r="G88852" s="5">
        <f t="shared" si="2782"/>
        <v>0</v>
      </c>
    </row>
    <row r="88853" spans="1:7" x14ac:dyDescent="0.2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81"/>
        <v>44044.264340277776</v>
      </c>
      <c r="G88853" s="5">
        <f t="shared" si="2782"/>
        <v>0</v>
      </c>
    </row>
    <row r="88854" spans="1:7" x14ac:dyDescent="0.2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81"/>
        <v>44136.615451388891</v>
      </c>
      <c r="G88854" s="5">
        <f t="shared" si="2782"/>
        <v>0</v>
      </c>
    </row>
    <row r="88855" spans="1:7" x14ac:dyDescent="0.2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81"/>
        <v>44136.003217592595</v>
      </c>
      <c r="G88855" s="5">
        <f t="shared" si="2782"/>
        <v>0</v>
      </c>
    </row>
    <row r="88856" spans="1:7" x14ac:dyDescent="0.2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81"/>
        <v>43891.160011574073</v>
      </c>
      <c r="G88856" s="5">
        <f t="shared" si="2782"/>
        <v>0</v>
      </c>
    </row>
    <row r="88857" spans="1:7" x14ac:dyDescent="0.2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81"/>
        <v>44257.192303240743</v>
      </c>
      <c r="G88857" s="5">
        <f t="shared" si="2782"/>
        <v>0</v>
      </c>
    </row>
    <row r="88858" spans="1:7" x14ac:dyDescent="0.2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81"/>
        <v>44197.467766203707</v>
      </c>
      <c r="G88858" s="5">
        <f t="shared" si="2782"/>
        <v>0</v>
      </c>
    </row>
    <row r="88859" spans="1:7" x14ac:dyDescent="0.2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81"/>
        <v>44197.197187500002</v>
      </c>
      <c r="G88859" s="5">
        <f t="shared" si="2782"/>
        <v>0</v>
      </c>
    </row>
    <row r="88860" spans="1:7" x14ac:dyDescent="0.2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81"/>
        <v>44136.153078703705</v>
      </c>
      <c r="G88860" s="5">
        <f t="shared" si="2782"/>
        <v>0</v>
      </c>
    </row>
    <row r="88861" spans="1:7" x14ac:dyDescent="0.2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81"/>
        <v>43922.017361111109</v>
      </c>
      <c r="G88861" s="5">
        <f t="shared" si="2782"/>
        <v>0</v>
      </c>
    </row>
    <row r="88862" spans="1:7" x14ac:dyDescent="0.2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81"/>
        <v>44136.199131944442</v>
      </c>
      <c r="G88862" s="5">
        <f t="shared" si="2782"/>
        <v>0</v>
      </c>
    </row>
    <row r="88863" spans="1:7" x14ac:dyDescent="0.2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81"/>
        <v>44136.537280092591</v>
      </c>
      <c r="G88863" s="5">
        <f t="shared" si="2782"/>
        <v>0</v>
      </c>
    </row>
    <row r="88864" spans="1:7" x14ac:dyDescent="0.2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81"/>
        <v>44229.847256944442</v>
      </c>
      <c r="G88864" s="5">
        <f t="shared" si="2782"/>
        <v>0</v>
      </c>
    </row>
    <row r="88865" spans="1:7" x14ac:dyDescent="0.2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81"/>
        <v>44228.868854166663</v>
      </c>
      <c r="G88865" s="5">
        <f t="shared" si="2782"/>
        <v>0</v>
      </c>
    </row>
    <row r="88866" spans="1:7" x14ac:dyDescent="0.2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81"/>
        <v>43891.569097222222</v>
      </c>
      <c r="G88866" s="5">
        <f t="shared" si="2782"/>
        <v>0</v>
      </c>
    </row>
    <row r="88867" spans="1:7" x14ac:dyDescent="0.2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81"/>
        <v>43922.969097222223</v>
      </c>
      <c r="G88867" s="5">
        <f t="shared" si="2782"/>
        <v>0</v>
      </c>
    </row>
    <row r="88868" spans="1:7" x14ac:dyDescent="0.2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81"/>
        <v>44136.199131944442</v>
      </c>
      <c r="G88868" s="5">
        <f t="shared" si="2782"/>
        <v>0</v>
      </c>
    </row>
    <row r="88869" spans="1:7" x14ac:dyDescent="0.2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81"/>
        <v>43922.021249999998</v>
      </c>
      <c r="G88869" s="5">
        <f t="shared" si="2782"/>
        <v>0</v>
      </c>
    </row>
    <row r="88870" spans="1:7" x14ac:dyDescent="0.2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81"/>
        <v>44075.264363425929</v>
      </c>
      <c r="G88870" s="5">
        <f t="shared" si="2782"/>
        <v>0</v>
      </c>
    </row>
    <row r="88871" spans="1:7" x14ac:dyDescent="0.2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81"/>
        <v>44167.099872685183</v>
      </c>
      <c r="G88871" s="5">
        <f t="shared" si="2782"/>
        <v>0</v>
      </c>
    </row>
    <row r="88872" spans="1:7" x14ac:dyDescent="0.2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81"/>
        <v>44136.667731481481</v>
      </c>
      <c r="G88872" s="5">
        <f t="shared" si="2782"/>
        <v>0</v>
      </c>
    </row>
    <row r="88873" spans="1:7" x14ac:dyDescent="0.2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81"/>
        <v>44105.626203703701</v>
      </c>
      <c r="G88873" s="5">
        <f t="shared" si="2782"/>
        <v>0</v>
      </c>
    </row>
    <row r="88874" spans="1:7" x14ac:dyDescent="0.2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81"/>
        <v>43891.165625000001</v>
      </c>
      <c r="G88874" s="5">
        <f t="shared" si="2782"/>
        <v>0</v>
      </c>
    </row>
    <row r="88875" spans="1:7" x14ac:dyDescent="0.2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81"/>
        <v>44256.301736111112</v>
      </c>
      <c r="G88875" s="5">
        <f t="shared" si="2782"/>
        <v>0</v>
      </c>
    </row>
    <row r="88876" spans="1:7" x14ac:dyDescent="0.2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81"/>
        <v>44228.178796296299</v>
      </c>
      <c r="G88876" s="5">
        <f t="shared" si="2782"/>
        <v>0</v>
      </c>
    </row>
    <row r="88877" spans="1:7" x14ac:dyDescent="0.2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81"/>
        <v>44197.467766203707</v>
      </c>
      <c r="G88877" s="5">
        <f t="shared" si="2782"/>
        <v>0</v>
      </c>
    </row>
    <row r="88878" spans="1:7" x14ac:dyDescent="0.2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81"/>
        <v>44045.331446759257</v>
      </c>
      <c r="G88878" s="5">
        <f t="shared" si="2782"/>
        <v>0</v>
      </c>
    </row>
    <row r="88879" spans="1:7" x14ac:dyDescent="0.2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81"/>
        <v>44198.154768518521</v>
      </c>
      <c r="G88879" s="5">
        <f t="shared" si="2782"/>
        <v>0</v>
      </c>
    </row>
    <row r="88880" spans="1:7" x14ac:dyDescent="0.2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81"/>
        <v>44044.821122685185</v>
      </c>
      <c r="G88880" s="5">
        <f t="shared" si="2782"/>
        <v>0</v>
      </c>
    </row>
    <row r="88881" spans="1:7" x14ac:dyDescent="0.2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81"/>
        <v>43891.224456018521</v>
      </c>
      <c r="G88881" s="5">
        <f t="shared" si="2782"/>
        <v>0</v>
      </c>
    </row>
    <row r="88882" spans="1:7" x14ac:dyDescent="0.2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81"/>
        <v>44197.428252314814</v>
      </c>
      <c r="G88882" s="5">
        <f t="shared" si="2782"/>
        <v>0</v>
      </c>
    </row>
    <row r="88883" spans="1:7" x14ac:dyDescent="0.2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81"/>
        <v>44166.252939814818</v>
      </c>
      <c r="G88883" s="5">
        <f t="shared" si="2782"/>
        <v>0</v>
      </c>
    </row>
    <row r="88884" spans="1:7" x14ac:dyDescent="0.2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81"/>
        <v>44137.145752314813</v>
      </c>
      <c r="G88884" s="5">
        <f t="shared" si="2782"/>
        <v>0</v>
      </c>
    </row>
    <row r="88885" spans="1:7" x14ac:dyDescent="0.2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81"/>
        <v>44105.083819444444</v>
      </c>
      <c r="G88885" s="5">
        <f t="shared" si="2782"/>
        <v>0</v>
      </c>
    </row>
    <row r="88886" spans="1:7" x14ac:dyDescent="0.2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81"/>
        <v>44256.102754629632</v>
      </c>
      <c r="G88886" s="5">
        <f t="shared" si="2782"/>
        <v>0</v>
      </c>
    </row>
    <row r="88887" spans="1:7" x14ac:dyDescent="0.2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81"/>
        <v>44136.667048611111</v>
      </c>
      <c r="G88887" s="5">
        <f t="shared" si="2782"/>
        <v>0</v>
      </c>
    </row>
    <row r="88888" spans="1:7" x14ac:dyDescent="0.2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81"/>
        <v>44136.205462962964</v>
      </c>
      <c r="G88888" s="5">
        <f t="shared" si="2782"/>
        <v>0</v>
      </c>
    </row>
    <row r="88889" spans="1:7" x14ac:dyDescent="0.2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81"/>
        <v>44197.109861111108</v>
      </c>
      <c r="G88889" s="5">
        <f t="shared" si="2782"/>
        <v>0</v>
      </c>
    </row>
    <row r="88890" spans="1:7" x14ac:dyDescent="0.2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81"/>
        <v>44256.616689814815</v>
      </c>
      <c r="G88890" s="5">
        <f t="shared" si="2782"/>
        <v>0</v>
      </c>
    </row>
    <row r="88891" spans="1:7" x14ac:dyDescent="0.2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81"/>
        <v>44197.188854166663</v>
      </c>
      <c r="G88891" s="5">
        <f t="shared" si="2782"/>
        <v>0</v>
      </c>
    </row>
    <row r="88892" spans="1:7" x14ac:dyDescent="0.2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81"/>
        <v>43891.160011574073</v>
      </c>
      <c r="G88892" s="5">
        <f t="shared" si="2782"/>
        <v>0</v>
      </c>
    </row>
    <row r="88893" spans="1:7" x14ac:dyDescent="0.2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81"/>
        <v>44228.137824074074</v>
      </c>
      <c r="G88893" s="5">
        <f t="shared" si="2782"/>
        <v>0</v>
      </c>
    </row>
    <row r="88894" spans="1:7" x14ac:dyDescent="0.2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81"/>
        <v>43832.858287037037</v>
      </c>
      <c r="G88894" s="5">
        <f t="shared" si="2782"/>
        <v>0</v>
      </c>
    </row>
    <row r="88895" spans="1:7" x14ac:dyDescent="0.2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81"/>
        <v>43891.165625000001</v>
      </c>
      <c r="G88895" s="5">
        <f t="shared" si="2782"/>
        <v>0</v>
      </c>
    </row>
    <row r="88896" spans="1:7" x14ac:dyDescent="0.2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81"/>
        <v>44166.333518518521</v>
      </c>
      <c r="G88896" s="5">
        <f t="shared" si="2782"/>
        <v>0</v>
      </c>
    </row>
    <row r="88897" spans="1:7" x14ac:dyDescent="0.2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81"/>
        <v>43983.628136574072</v>
      </c>
      <c r="G88897" s="5">
        <f t="shared" si="2782"/>
        <v>0</v>
      </c>
    </row>
    <row r="88898" spans="1:7" x14ac:dyDescent="0.2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3">VLOOKUP(D88898,J:K,2,0)</f>
        <v>44105.660173611112</v>
      </c>
      <c r="G88898" s="5">
        <f t="shared" si="2782"/>
        <v>0</v>
      </c>
    </row>
    <row r="88899" spans="1:7" x14ac:dyDescent="0.2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3"/>
        <v>44166.401678240742</v>
      </c>
      <c r="G88899" s="5">
        <f t="shared" ref="G88899:G88962" si="2784">IF(F88899=C88899, 1, 0)</f>
        <v>0</v>
      </c>
    </row>
    <row r="88900" spans="1:7" x14ac:dyDescent="0.2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3"/>
        <v>44075.540567129632</v>
      </c>
      <c r="G88900" s="5">
        <f t="shared" si="2784"/>
        <v>0</v>
      </c>
    </row>
    <row r="88901" spans="1:7" x14ac:dyDescent="0.2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3"/>
        <v>43838.476377314815</v>
      </c>
      <c r="G88901" s="5">
        <f t="shared" si="2784"/>
        <v>0</v>
      </c>
    </row>
    <row r="88902" spans="1:7" x14ac:dyDescent="0.2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3"/>
        <v>43983.649594907409</v>
      </c>
      <c r="G88902" s="5">
        <f t="shared" si="2784"/>
        <v>0</v>
      </c>
    </row>
    <row r="88903" spans="1:7" x14ac:dyDescent="0.2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3"/>
        <v>43985.458460648151</v>
      </c>
      <c r="G88903" s="5">
        <f t="shared" si="2784"/>
        <v>0</v>
      </c>
    </row>
    <row r="88904" spans="1:7" x14ac:dyDescent="0.2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3"/>
        <v>43952.029305555552</v>
      </c>
      <c r="G88904" s="5">
        <f t="shared" si="2784"/>
        <v>0</v>
      </c>
    </row>
    <row r="88905" spans="1:7" x14ac:dyDescent="0.2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3"/>
        <v>44045.819884259261</v>
      </c>
      <c r="G88905" s="5">
        <f t="shared" si="2784"/>
        <v>0</v>
      </c>
    </row>
    <row r="88906" spans="1:7" x14ac:dyDescent="0.2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3"/>
        <v>44136.153078703705</v>
      </c>
      <c r="G88906" s="5">
        <f t="shared" si="2784"/>
        <v>0</v>
      </c>
    </row>
    <row r="88907" spans="1:7" x14ac:dyDescent="0.2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3"/>
        <v>44075.211076388892</v>
      </c>
      <c r="G88907" s="5">
        <f t="shared" si="2784"/>
        <v>0</v>
      </c>
    </row>
    <row r="88908" spans="1:7" x14ac:dyDescent="0.2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3"/>
        <v>44259.74527777778</v>
      </c>
      <c r="G88908" s="5">
        <f t="shared" si="2784"/>
        <v>0</v>
      </c>
    </row>
    <row r="88909" spans="1:7" x14ac:dyDescent="0.2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3"/>
        <v>44198.597974537035</v>
      </c>
      <c r="G88909" s="5">
        <f t="shared" si="2784"/>
        <v>0</v>
      </c>
    </row>
    <row r="88910" spans="1:7" x14ac:dyDescent="0.2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3"/>
        <v>44137.592476851853</v>
      </c>
      <c r="G88910" s="5">
        <f t="shared" si="2784"/>
        <v>0</v>
      </c>
    </row>
    <row r="88911" spans="1:7" x14ac:dyDescent="0.2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3"/>
        <v>43922.163784722223</v>
      </c>
      <c r="G88911" s="5">
        <f t="shared" si="2784"/>
        <v>0</v>
      </c>
    </row>
    <row r="88912" spans="1:7" x14ac:dyDescent="0.2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3"/>
        <v>43832.858287037037</v>
      </c>
      <c r="G88912" s="5">
        <f t="shared" si="2784"/>
        <v>0</v>
      </c>
    </row>
    <row r="88913" spans="1:7" x14ac:dyDescent="0.2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3"/>
        <v>44256.280833333331</v>
      </c>
      <c r="G88913" s="5">
        <f t="shared" si="2784"/>
        <v>0</v>
      </c>
    </row>
    <row r="88914" spans="1:7" x14ac:dyDescent="0.2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3"/>
        <v>44257.106157407405</v>
      </c>
      <c r="G88914" s="5">
        <f t="shared" si="2784"/>
        <v>0</v>
      </c>
    </row>
    <row r="88915" spans="1:7" x14ac:dyDescent="0.2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3"/>
        <v>44136.199131944442</v>
      </c>
      <c r="G88915" s="5">
        <f t="shared" si="2784"/>
        <v>0</v>
      </c>
    </row>
    <row r="88916" spans="1:7" x14ac:dyDescent="0.2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3"/>
        <v>44105.438530092593</v>
      </c>
      <c r="G88916" s="5">
        <f t="shared" si="2784"/>
        <v>0</v>
      </c>
    </row>
    <row r="88917" spans="1:7" x14ac:dyDescent="0.2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3"/>
        <v>44044.821122685185</v>
      </c>
      <c r="G88917" s="5">
        <f t="shared" si="2784"/>
        <v>0</v>
      </c>
    </row>
    <row r="88918" spans="1:7" x14ac:dyDescent="0.2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3"/>
        <v>44168.802858796298</v>
      </c>
      <c r="G88918" s="5">
        <f t="shared" si="2784"/>
        <v>0</v>
      </c>
    </row>
    <row r="88919" spans="1:7" x14ac:dyDescent="0.2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3"/>
        <v>44166.999039351853</v>
      </c>
      <c r="G88919" s="5">
        <f t="shared" si="2784"/>
        <v>0</v>
      </c>
    </row>
    <row r="88920" spans="1:7" x14ac:dyDescent="0.2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3"/>
        <v>44075.264965277776</v>
      </c>
      <c r="G88920" s="5">
        <f t="shared" si="2784"/>
        <v>0</v>
      </c>
    </row>
    <row r="88921" spans="1:7" x14ac:dyDescent="0.2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3"/>
        <v>44136.537280092591</v>
      </c>
      <c r="G88921" s="5">
        <f t="shared" si="2784"/>
        <v>0</v>
      </c>
    </row>
    <row r="88922" spans="1:7" x14ac:dyDescent="0.2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3"/>
        <v>43922.969097222223</v>
      </c>
      <c r="G88922" s="5">
        <f t="shared" si="2784"/>
        <v>0</v>
      </c>
    </row>
    <row r="88923" spans="1:7" x14ac:dyDescent="0.2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3"/>
        <v>44044.264340277776</v>
      </c>
      <c r="G88923" s="5">
        <f t="shared" si="2784"/>
        <v>0</v>
      </c>
    </row>
    <row r="88924" spans="1:7" x14ac:dyDescent="0.2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3"/>
        <v>43922.195034722223</v>
      </c>
      <c r="G88924" s="5">
        <f t="shared" si="2784"/>
        <v>0</v>
      </c>
    </row>
    <row r="88925" spans="1:7" x14ac:dyDescent="0.2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3"/>
        <v>44256.603113425925</v>
      </c>
      <c r="G88925" s="5">
        <f t="shared" si="2784"/>
        <v>0</v>
      </c>
    </row>
    <row r="88926" spans="1:7" x14ac:dyDescent="0.2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3"/>
        <v>43983.591724537036</v>
      </c>
      <c r="G88926" s="5">
        <f t="shared" si="2784"/>
        <v>0</v>
      </c>
    </row>
    <row r="88927" spans="1:7" x14ac:dyDescent="0.2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3"/>
        <v>43838.476377314815</v>
      </c>
      <c r="G88927" s="5">
        <f t="shared" si="2784"/>
        <v>0</v>
      </c>
    </row>
    <row r="88928" spans="1:7" x14ac:dyDescent="0.2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3"/>
        <v>44077.032141203701</v>
      </c>
      <c r="G88928" s="5">
        <f t="shared" si="2784"/>
        <v>0</v>
      </c>
    </row>
    <row r="88929" spans="1:7" x14ac:dyDescent="0.2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3"/>
        <v>44168.802858796298</v>
      </c>
      <c r="G88929" s="5">
        <f t="shared" si="2784"/>
        <v>0</v>
      </c>
    </row>
    <row r="88930" spans="1:7" x14ac:dyDescent="0.2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3"/>
        <v>44105.534861111111</v>
      </c>
      <c r="G88930" s="5">
        <f t="shared" si="2784"/>
        <v>0</v>
      </c>
    </row>
    <row r="88931" spans="1:7" x14ac:dyDescent="0.2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3"/>
        <v>43984.759155092594</v>
      </c>
      <c r="G88931" s="5">
        <f t="shared" si="2784"/>
        <v>0</v>
      </c>
    </row>
    <row r="88932" spans="1:7" x14ac:dyDescent="0.2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3"/>
        <v>44256.011377314811</v>
      </c>
      <c r="G88932" s="5">
        <f t="shared" si="2784"/>
        <v>0</v>
      </c>
    </row>
    <row r="88933" spans="1:7" x14ac:dyDescent="0.2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3"/>
        <v>44136.620497685188</v>
      </c>
      <c r="G88933" s="5">
        <f t="shared" si="2784"/>
        <v>0</v>
      </c>
    </row>
    <row r="88934" spans="1:7" x14ac:dyDescent="0.2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3"/>
        <v>44075.264965277776</v>
      </c>
      <c r="G88934" s="5">
        <f t="shared" si="2784"/>
        <v>0</v>
      </c>
    </row>
    <row r="88935" spans="1:7" x14ac:dyDescent="0.2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3"/>
        <v>43952.751793981479</v>
      </c>
      <c r="G88935" s="5">
        <f t="shared" si="2784"/>
        <v>0</v>
      </c>
    </row>
    <row r="88936" spans="1:7" x14ac:dyDescent="0.2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3"/>
        <v>44197.246342592596</v>
      </c>
      <c r="G88936" s="5">
        <f t="shared" si="2784"/>
        <v>0</v>
      </c>
    </row>
    <row r="88937" spans="1:7" x14ac:dyDescent="0.2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3"/>
        <v>44136.099861111114</v>
      </c>
      <c r="G88937" s="5">
        <f t="shared" si="2784"/>
        <v>0</v>
      </c>
    </row>
    <row r="88938" spans="1:7" x14ac:dyDescent="0.2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3"/>
        <v>43983.628136574072</v>
      </c>
      <c r="G88938" s="5">
        <f t="shared" si="2784"/>
        <v>0</v>
      </c>
    </row>
    <row r="88939" spans="1:7" x14ac:dyDescent="0.2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3"/>
        <v>43983.649594907409</v>
      </c>
      <c r="G88939" s="5">
        <f t="shared" si="2784"/>
        <v>0</v>
      </c>
    </row>
    <row r="88940" spans="1:7" x14ac:dyDescent="0.2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3"/>
        <v>44257.192303240743</v>
      </c>
      <c r="G88940" s="5">
        <f t="shared" si="2784"/>
        <v>0</v>
      </c>
    </row>
    <row r="88941" spans="1:7" x14ac:dyDescent="0.2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3"/>
        <v>44256.280833333331</v>
      </c>
      <c r="G88941" s="5">
        <f t="shared" si="2784"/>
        <v>0</v>
      </c>
    </row>
    <row r="88942" spans="1:7" x14ac:dyDescent="0.2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3"/>
        <v>43833.397569444445</v>
      </c>
      <c r="G88942" s="5">
        <f t="shared" si="2784"/>
        <v>0</v>
      </c>
    </row>
    <row r="88943" spans="1:7" x14ac:dyDescent="0.2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3"/>
        <v>44256.235601851855</v>
      </c>
      <c r="G88943" s="5">
        <f t="shared" si="2784"/>
        <v>0</v>
      </c>
    </row>
    <row r="88944" spans="1:7" x14ac:dyDescent="0.2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3"/>
        <v>44044.362303240741</v>
      </c>
      <c r="G88944" s="5">
        <f t="shared" si="2784"/>
        <v>0</v>
      </c>
    </row>
    <row r="88945" spans="1:7" x14ac:dyDescent="0.2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3"/>
        <v>44013.146064814813</v>
      </c>
      <c r="G88945" s="5">
        <f t="shared" si="2784"/>
        <v>0</v>
      </c>
    </row>
    <row r="88946" spans="1:7" x14ac:dyDescent="0.2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3"/>
        <v>44229.445370370369</v>
      </c>
      <c r="G88946" s="5">
        <f t="shared" si="2784"/>
        <v>0</v>
      </c>
    </row>
    <row r="88947" spans="1:7" x14ac:dyDescent="0.2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3"/>
        <v>43922.021249999998</v>
      </c>
      <c r="G88947" s="5">
        <f t="shared" si="2784"/>
        <v>0</v>
      </c>
    </row>
    <row r="88948" spans="1:7" x14ac:dyDescent="0.2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3"/>
        <v>44166.252939814818</v>
      </c>
      <c r="G88948" s="5">
        <f t="shared" si="2784"/>
        <v>0</v>
      </c>
    </row>
    <row r="88949" spans="1:7" x14ac:dyDescent="0.2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3"/>
        <v>43892.460312499999</v>
      </c>
      <c r="G88949" s="5">
        <f t="shared" si="2784"/>
        <v>0</v>
      </c>
    </row>
    <row r="88950" spans="1:7" x14ac:dyDescent="0.2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3"/>
        <v>44167.442152777781</v>
      </c>
      <c r="G88950" s="5">
        <f t="shared" si="2784"/>
        <v>0</v>
      </c>
    </row>
    <row r="88951" spans="1:7" x14ac:dyDescent="0.2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3"/>
        <v>44075.263368055559</v>
      </c>
      <c r="G88951" s="5">
        <f t="shared" si="2784"/>
        <v>0</v>
      </c>
    </row>
    <row r="88952" spans="1:7" x14ac:dyDescent="0.2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3"/>
        <v>44256.011377314811</v>
      </c>
      <c r="G88952" s="5">
        <f t="shared" si="2784"/>
        <v>0</v>
      </c>
    </row>
    <row r="88953" spans="1:7" x14ac:dyDescent="0.2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3"/>
        <v>44076.31013888889</v>
      </c>
      <c r="G88953" s="5">
        <f t="shared" si="2784"/>
        <v>0</v>
      </c>
    </row>
    <row r="88954" spans="1:7" x14ac:dyDescent="0.2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3"/>
        <v>43891.025983796295</v>
      </c>
      <c r="G88954" s="5">
        <f t="shared" si="2784"/>
        <v>0</v>
      </c>
    </row>
    <row r="88955" spans="1:7" x14ac:dyDescent="0.2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3"/>
        <v>43835.220995370371</v>
      </c>
      <c r="G88955" s="5">
        <f t="shared" si="2784"/>
        <v>0</v>
      </c>
    </row>
    <row r="88956" spans="1:7" x14ac:dyDescent="0.2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3"/>
        <v>43985.126192129632</v>
      </c>
      <c r="G88956" s="5">
        <f t="shared" si="2784"/>
        <v>0</v>
      </c>
    </row>
    <row r="88957" spans="1:7" x14ac:dyDescent="0.2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3"/>
        <v>44105.638993055552</v>
      </c>
      <c r="G88957" s="5">
        <f t="shared" si="2784"/>
        <v>0</v>
      </c>
    </row>
    <row r="88958" spans="1:7" x14ac:dyDescent="0.2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3"/>
        <v>43891.160011574073</v>
      </c>
      <c r="G88958" s="5">
        <f t="shared" si="2784"/>
        <v>0</v>
      </c>
    </row>
    <row r="88959" spans="1:7" x14ac:dyDescent="0.2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3"/>
        <v>44076.014999999999</v>
      </c>
      <c r="G88959" s="5">
        <f t="shared" si="2784"/>
        <v>0</v>
      </c>
    </row>
    <row r="88960" spans="1:7" x14ac:dyDescent="0.2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3"/>
        <v>44197.001018518517</v>
      </c>
      <c r="G88960" s="5">
        <f t="shared" si="2784"/>
        <v>0</v>
      </c>
    </row>
    <row r="88961" spans="1:7" x14ac:dyDescent="0.2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3"/>
        <v>43891.025983796295</v>
      </c>
      <c r="G88961" s="5">
        <f t="shared" si="2784"/>
        <v>0</v>
      </c>
    </row>
    <row r="88962" spans="1:7" x14ac:dyDescent="0.2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5">VLOOKUP(D88962,J:K,2,0)</f>
        <v>44166.081365740742</v>
      </c>
      <c r="G88962" s="5">
        <f t="shared" si="2784"/>
        <v>0</v>
      </c>
    </row>
    <row r="88963" spans="1:7" x14ac:dyDescent="0.2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5"/>
        <v>44075.110925925925</v>
      </c>
      <c r="G88963" s="5">
        <f t="shared" ref="G88963:G89026" si="2786">IF(F88963=C88963, 1, 0)</f>
        <v>0</v>
      </c>
    </row>
    <row r="88964" spans="1:7" x14ac:dyDescent="0.2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5"/>
        <v>44015.753518518519</v>
      </c>
      <c r="G88964" s="5">
        <f t="shared" si="2786"/>
        <v>0</v>
      </c>
    </row>
    <row r="88965" spans="1:7" x14ac:dyDescent="0.2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5"/>
        <v>44013.102743055555</v>
      </c>
      <c r="G88965" s="5">
        <f t="shared" si="2786"/>
        <v>0</v>
      </c>
    </row>
    <row r="88966" spans="1:7" x14ac:dyDescent="0.2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5"/>
        <v>43835.019953703704</v>
      </c>
      <c r="G88966" s="5">
        <f t="shared" si="2786"/>
        <v>0</v>
      </c>
    </row>
    <row r="88967" spans="1:7" x14ac:dyDescent="0.2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5"/>
        <v>44045.331446759257</v>
      </c>
      <c r="G88967" s="5">
        <f t="shared" si="2786"/>
        <v>0</v>
      </c>
    </row>
    <row r="88968" spans="1:7" x14ac:dyDescent="0.2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5"/>
        <v>44076.31013888889</v>
      </c>
      <c r="G88968" s="5">
        <f t="shared" si="2786"/>
        <v>0</v>
      </c>
    </row>
    <row r="88969" spans="1:7" x14ac:dyDescent="0.2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5"/>
        <v>43923.152268518519</v>
      </c>
      <c r="G88969" s="5">
        <f t="shared" si="2786"/>
        <v>0</v>
      </c>
    </row>
    <row r="88970" spans="1:7" x14ac:dyDescent="0.2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5"/>
        <v>44166.333518518521</v>
      </c>
      <c r="G88970" s="5">
        <f t="shared" si="2786"/>
        <v>0</v>
      </c>
    </row>
    <row r="88971" spans="1:7" x14ac:dyDescent="0.2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5"/>
        <v>43983.596550925926</v>
      </c>
      <c r="G88971" s="5">
        <f t="shared" si="2786"/>
        <v>0</v>
      </c>
    </row>
    <row r="88972" spans="1:7" x14ac:dyDescent="0.2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5"/>
        <v>44136.910833333335</v>
      </c>
      <c r="G88972" s="5">
        <f t="shared" si="2786"/>
        <v>0</v>
      </c>
    </row>
    <row r="88973" spans="1:7" x14ac:dyDescent="0.2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5"/>
        <v>44197.16915509259</v>
      </c>
      <c r="G88973" s="5">
        <f t="shared" si="2786"/>
        <v>0</v>
      </c>
    </row>
    <row r="88974" spans="1:7" x14ac:dyDescent="0.2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5"/>
        <v>44166.446377314816</v>
      </c>
      <c r="G88974" s="5">
        <f t="shared" si="2786"/>
        <v>0</v>
      </c>
    </row>
    <row r="88975" spans="1:7" x14ac:dyDescent="0.2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5"/>
        <v>43983.321377314816</v>
      </c>
      <c r="G88975" s="5">
        <f t="shared" si="2786"/>
        <v>0</v>
      </c>
    </row>
    <row r="88976" spans="1:7" x14ac:dyDescent="0.2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5"/>
        <v>44166.333518518521</v>
      </c>
      <c r="G88976" s="5">
        <f t="shared" si="2786"/>
        <v>0</v>
      </c>
    </row>
    <row r="88977" spans="1:7" x14ac:dyDescent="0.2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5"/>
        <v>44166.429490740738</v>
      </c>
      <c r="G88977" s="5">
        <f t="shared" si="2786"/>
        <v>0</v>
      </c>
    </row>
    <row r="88978" spans="1:7" x14ac:dyDescent="0.2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5"/>
        <v>44256.443159722221</v>
      </c>
      <c r="G88978" s="5">
        <f t="shared" si="2786"/>
        <v>0</v>
      </c>
    </row>
    <row r="88979" spans="1:7" x14ac:dyDescent="0.2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5"/>
        <v>44045.603078703702</v>
      </c>
      <c r="G88979" s="5">
        <f t="shared" si="2786"/>
        <v>0</v>
      </c>
    </row>
    <row r="88980" spans="1:7" x14ac:dyDescent="0.2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5"/>
        <v>44166.53392361111</v>
      </c>
      <c r="G88980" s="5">
        <f t="shared" si="2786"/>
        <v>0</v>
      </c>
    </row>
    <row r="88981" spans="1:7" x14ac:dyDescent="0.2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5"/>
        <v>44259.74527777778</v>
      </c>
      <c r="G88981" s="5">
        <f t="shared" si="2786"/>
        <v>0</v>
      </c>
    </row>
    <row r="88982" spans="1:7" x14ac:dyDescent="0.2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5"/>
        <v>43891.025983796295</v>
      </c>
      <c r="G88982" s="5">
        <f t="shared" si="2786"/>
        <v>0</v>
      </c>
    </row>
    <row r="88983" spans="1:7" x14ac:dyDescent="0.2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5"/>
        <v>44166.081365740742</v>
      </c>
      <c r="G88983" s="5">
        <f t="shared" si="2786"/>
        <v>0</v>
      </c>
    </row>
    <row r="88984" spans="1:7" x14ac:dyDescent="0.2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5"/>
        <v>44044.306481481479</v>
      </c>
      <c r="G88984" s="5">
        <f t="shared" si="2786"/>
        <v>0</v>
      </c>
    </row>
    <row r="88985" spans="1:7" x14ac:dyDescent="0.2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5"/>
        <v>43832.412627314814</v>
      </c>
      <c r="G88985" s="5">
        <f t="shared" si="2786"/>
        <v>0</v>
      </c>
    </row>
    <row r="88986" spans="1:7" x14ac:dyDescent="0.2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5"/>
        <v>44197.109861111108</v>
      </c>
      <c r="G88986" s="5">
        <f t="shared" si="2786"/>
        <v>0</v>
      </c>
    </row>
    <row r="88987" spans="1:7" x14ac:dyDescent="0.2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5"/>
        <v>43836.127511574072</v>
      </c>
      <c r="G88987" s="5">
        <f t="shared" si="2786"/>
        <v>0</v>
      </c>
    </row>
    <row r="88988" spans="1:7" x14ac:dyDescent="0.2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5"/>
        <v>43835.220995370371</v>
      </c>
      <c r="G88988" s="5">
        <f t="shared" si="2786"/>
        <v>0</v>
      </c>
    </row>
    <row r="88989" spans="1:7" x14ac:dyDescent="0.2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5"/>
        <v>43832.876203703701</v>
      </c>
      <c r="G88989" s="5">
        <f t="shared" si="2786"/>
        <v>0</v>
      </c>
    </row>
    <row r="88990" spans="1:7" x14ac:dyDescent="0.2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5"/>
        <v>44137.592476851853</v>
      </c>
      <c r="G88990" s="5">
        <f t="shared" si="2786"/>
        <v>0</v>
      </c>
    </row>
    <row r="88991" spans="1:7" x14ac:dyDescent="0.2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5"/>
        <v>44256.603113425925</v>
      </c>
      <c r="G88991" s="5">
        <f t="shared" si="2786"/>
        <v>0</v>
      </c>
    </row>
    <row r="88992" spans="1:7" x14ac:dyDescent="0.2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5"/>
        <v>44256.801365740743</v>
      </c>
      <c r="G88992" s="5">
        <f t="shared" si="2786"/>
        <v>0</v>
      </c>
    </row>
    <row r="88993" spans="1:7" x14ac:dyDescent="0.2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5"/>
        <v>44137.592476851853</v>
      </c>
      <c r="G88993" s="5">
        <f t="shared" si="2786"/>
        <v>0</v>
      </c>
    </row>
    <row r="88994" spans="1:7" x14ac:dyDescent="0.2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5"/>
        <v>44228.250625000001</v>
      </c>
      <c r="G88994" s="5">
        <f t="shared" si="2786"/>
        <v>0</v>
      </c>
    </row>
    <row r="88995" spans="1:7" x14ac:dyDescent="0.2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5"/>
        <v>43863.602118055554</v>
      </c>
      <c r="G88995" s="5">
        <f t="shared" si="2786"/>
        <v>0</v>
      </c>
    </row>
    <row r="88996" spans="1:7" x14ac:dyDescent="0.2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5"/>
        <v>44229.740833333337</v>
      </c>
      <c r="G88996" s="5">
        <f t="shared" si="2786"/>
        <v>0</v>
      </c>
    </row>
    <row r="88997" spans="1:7" x14ac:dyDescent="0.2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5"/>
        <v>44197.986354166664</v>
      </c>
      <c r="G88997" s="5">
        <f t="shared" si="2786"/>
        <v>0</v>
      </c>
    </row>
    <row r="88998" spans="1:7" x14ac:dyDescent="0.2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5"/>
        <v>44105.660173611112</v>
      </c>
      <c r="G88998" s="5">
        <f t="shared" si="2786"/>
        <v>0</v>
      </c>
    </row>
    <row r="88999" spans="1:7" x14ac:dyDescent="0.2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5"/>
        <v>44075.365104166667</v>
      </c>
      <c r="G88999" s="5">
        <f t="shared" si="2786"/>
        <v>0</v>
      </c>
    </row>
    <row r="89000" spans="1:7" x14ac:dyDescent="0.2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5"/>
        <v>44166.357349537036</v>
      </c>
      <c r="G89000" s="5">
        <f t="shared" si="2786"/>
        <v>0</v>
      </c>
    </row>
    <row r="89001" spans="1:7" x14ac:dyDescent="0.2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5"/>
        <v>43922.163784722223</v>
      </c>
      <c r="G89001" s="5">
        <f t="shared" si="2786"/>
        <v>0</v>
      </c>
    </row>
    <row r="89002" spans="1:7" x14ac:dyDescent="0.2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5"/>
        <v>44197.109861111108</v>
      </c>
      <c r="G89002" s="5">
        <f t="shared" si="2786"/>
        <v>0</v>
      </c>
    </row>
    <row r="89003" spans="1:7" x14ac:dyDescent="0.2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5"/>
        <v>44256.102754629632</v>
      </c>
      <c r="G89003" s="5">
        <f t="shared" si="2786"/>
        <v>0</v>
      </c>
    </row>
    <row r="89004" spans="1:7" x14ac:dyDescent="0.2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5"/>
        <v>44015.97284722222</v>
      </c>
      <c r="G89004" s="5">
        <f t="shared" si="2786"/>
        <v>0</v>
      </c>
    </row>
    <row r="89005" spans="1:7" x14ac:dyDescent="0.2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5"/>
        <v>43952.751793981479</v>
      </c>
      <c r="G89005" s="5">
        <f t="shared" si="2786"/>
        <v>0</v>
      </c>
    </row>
    <row r="89006" spans="1:7" x14ac:dyDescent="0.2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5"/>
        <v>43952.033032407409</v>
      </c>
      <c r="G89006" s="5">
        <f t="shared" si="2786"/>
        <v>0</v>
      </c>
    </row>
    <row r="89007" spans="1:7" x14ac:dyDescent="0.2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5"/>
        <v>44075.264363425929</v>
      </c>
      <c r="G89007" s="5">
        <f t="shared" si="2786"/>
        <v>0</v>
      </c>
    </row>
    <row r="89008" spans="1:7" x14ac:dyDescent="0.2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5"/>
        <v>44105.438530092593</v>
      </c>
      <c r="G89008" s="5">
        <f t="shared" si="2786"/>
        <v>0</v>
      </c>
    </row>
    <row r="89009" spans="1:7" x14ac:dyDescent="0.2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5"/>
        <v>44166.401678240742</v>
      </c>
      <c r="G89009" s="5">
        <f t="shared" si="2786"/>
        <v>0</v>
      </c>
    </row>
    <row r="89010" spans="1:7" x14ac:dyDescent="0.2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5"/>
        <v>44166.631921296299</v>
      </c>
      <c r="G89010" s="5">
        <f t="shared" si="2786"/>
        <v>0</v>
      </c>
    </row>
    <row r="89011" spans="1:7" x14ac:dyDescent="0.2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5"/>
        <v>44044.029652777775</v>
      </c>
      <c r="G89011" s="5">
        <f t="shared" si="2786"/>
        <v>0</v>
      </c>
    </row>
    <row r="89012" spans="1:7" x14ac:dyDescent="0.2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5"/>
        <v>44044.350624999999</v>
      </c>
      <c r="G89012" s="5">
        <f t="shared" si="2786"/>
        <v>0</v>
      </c>
    </row>
    <row r="89013" spans="1:7" x14ac:dyDescent="0.2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5"/>
        <v>43833.397569444445</v>
      </c>
      <c r="G89013" s="5">
        <f t="shared" si="2786"/>
        <v>0</v>
      </c>
    </row>
    <row r="89014" spans="1:7" x14ac:dyDescent="0.2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5"/>
        <v>43832.876203703701</v>
      </c>
      <c r="G89014" s="5">
        <f t="shared" si="2786"/>
        <v>0</v>
      </c>
    </row>
    <row r="89015" spans="1:7" x14ac:dyDescent="0.2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5"/>
        <v>44076.1249537037</v>
      </c>
      <c r="G89015" s="5">
        <f t="shared" si="2786"/>
        <v>0</v>
      </c>
    </row>
    <row r="89016" spans="1:7" x14ac:dyDescent="0.2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5"/>
        <v>44075.811689814815</v>
      </c>
      <c r="G89016" s="5">
        <f t="shared" si="2786"/>
        <v>0</v>
      </c>
    </row>
    <row r="89017" spans="1:7" x14ac:dyDescent="0.2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5"/>
        <v>44228.137824074074</v>
      </c>
      <c r="G89017" s="5">
        <f t="shared" si="2786"/>
        <v>0</v>
      </c>
    </row>
    <row r="89018" spans="1:7" x14ac:dyDescent="0.2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5"/>
        <v>43923.310972222222</v>
      </c>
      <c r="G89018" s="5">
        <f t="shared" si="2786"/>
        <v>0</v>
      </c>
    </row>
    <row r="89019" spans="1:7" x14ac:dyDescent="0.2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5"/>
        <v>44044.127384259256</v>
      </c>
      <c r="G89019" s="5">
        <f t="shared" si="2786"/>
        <v>0</v>
      </c>
    </row>
    <row r="89020" spans="1:7" x14ac:dyDescent="0.2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5"/>
        <v>44256.847766203704</v>
      </c>
      <c r="G89020" s="5">
        <f t="shared" si="2786"/>
        <v>0</v>
      </c>
    </row>
    <row r="89021" spans="1:7" x14ac:dyDescent="0.2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5"/>
        <v>44228.868854166663</v>
      </c>
      <c r="G89021" s="5">
        <f t="shared" si="2786"/>
        <v>0</v>
      </c>
    </row>
    <row r="89022" spans="1:7" x14ac:dyDescent="0.2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5"/>
        <v>44197.109861111108</v>
      </c>
      <c r="G89022" s="5">
        <f t="shared" si="2786"/>
        <v>0</v>
      </c>
    </row>
    <row r="89023" spans="1:7" x14ac:dyDescent="0.2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5"/>
        <v>44105.534861111111</v>
      </c>
      <c r="G89023" s="5">
        <f t="shared" si="2786"/>
        <v>0</v>
      </c>
    </row>
    <row r="89024" spans="1:7" x14ac:dyDescent="0.2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5"/>
        <v>44228.178796296299</v>
      </c>
      <c r="G89024" s="5">
        <f t="shared" si="2786"/>
        <v>0</v>
      </c>
    </row>
    <row r="89025" spans="1:7" x14ac:dyDescent="0.2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5"/>
        <v>44256.011377314811</v>
      </c>
      <c r="G89025" s="5">
        <f t="shared" si="2786"/>
        <v>0</v>
      </c>
    </row>
    <row r="89026" spans="1:7" x14ac:dyDescent="0.2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7">VLOOKUP(D89026,J:K,2,0)</f>
        <v>43922.923217592594</v>
      </c>
      <c r="G89026" s="5">
        <f t="shared" si="2786"/>
        <v>0</v>
      </c>
    </row>
    <row r="89027" spans="1:7" x14ac:dyDescent="0.2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7"/>
        <v>43891.131111111114</v>
      </c>
      <c r="G89027" s="5">
        <f t="shared" ref="G89027:G89090" si="2788">IF(F89027=C89027, 1, 0)</f>
        <v>0</v>
      </c>
    </row>
    <row r="89028" spans="1:7" x14ac:dyDescent="0.2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7"/>
        <v>44228.557557870372</v>
      </c>
      <c r="G89028" s="5">
        <f t="shared" si="2788"/>
        <v>0</v>
      </c>
    </row>
    <row r="89029" spans="1:7" x14ac:dyDescent="0.2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7"/>
        <v>44136.153078703705</v>
      </c>
      <c r="G89029" s="5">
        <f t="shared" si="2788"/>
        <v>0</v>
      </c>
    </row>
    <row r="89030" spans="1:7" x14ac:dyDescent="0.2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7"/>
        <v>44166.446377314816</v>
      </c>
      <c r="G89030" s="5">
        <f t="shared" si="2788"/>
        <v>0</v>
      </c>
    </row>
    <row r="89031" spans="1:7" x14ac:dyDescent="0.2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7"/>
        <v>43952.977141203701</v>
      </c>
      <c r="G89031" s="5">
        <f t="shared" si="2788"/>
        <v>0</v>
      </c>
    </row>
    <row r="89032" spans="1:7" x14ac:dyDescent="0.2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7"/>
        <v>44256.907881944448</v>
      </c>
      <c r="G89032" s="5">
        <f t="shared" si="2788"/>
        <v>0</v>
      </c>
    </row>
    <row r="89033" spans="1:7" x14ac:dyDescent="0.2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7"/>
        <v>44230.843599537038</v>
      </c>
      <c r="G89033" s="5">
        <f t="shared" si="2788"/>
        <v>0</v>
      </c>
    </row>
    <row r="89034" spans="1:7" x14ac:dyDescent="0.2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7"/>
        <v>44167.375254629631</v>
      </c>
      <c r="G89034" s="5">
        <f t="shared" si="2788"/>
        <v>0</v>
      </c>
    </row>
    <row r="89035" spans="1:7" x14ac:dyDescent="0.2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7"/>
        <v>43922.195034722223</v>
      </c>
      <c r="G89035" s="5">
        <f t="shared" si="2788"/>
        <v>0</v>
      </c>
    </row>
    <row r="89036" spans="1:7" x14ac:dyDescent="0.2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7"/>
        <v>44256.801365740743</v>
      </c>
      <c r="G89036" s="5">
        <f t="shared" si="2788"/>
        <v>0</v>
      </c>
    </row>
    <row r="89037" spans="1:7" x14ac:dyDescent="0.2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7"/>
        <v>43952.977141203701</v>
      </c>
      <c r="G89037" s="5">
        <f t="shared" si="2788"/>
        <v>0</v>
      </c>
    </row>
    <row r="89038" spans="1:7" x14ac:dyDescent="0.2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7"/>
        <v>43832.040196759262</v>
      </c>
      <c r="G89038" s="5">
        <f t="shared" si="2788"/>
        <v>0</v>
      </c>
    </row>
    <row r="89039" spans="1:7" x14ac:dyDescent="0.2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7"/>
        <v>44075.480567129627</v>
      </c>
      <c r="G89039" s="5">
        <f t="shared" si="2788"/>
        <v>0</v>
      </c>
    </row>
    <row r="89040" spans="1:7" x14ac:dyDescent="0.2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7"/>
        <v>44105.618298611109</v>
      </c>
      <c r="G89040" s="5">
        <f t="shared" si="2788"/>
        <v>0</v>
      </c>
    </row>
    <row r="89041" spans="1:7" x14ac:dyDescent="0.2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7"/>
        <v>44136.277511574073</v>
      </c>
      <c r="G89041" s="5">
        <f t="shared" si="2788"/>
        <v>0</v>
      </c>
    </row>
    <row r="89042" spans="1:7" x14ac:dyDescent="0.2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7"/>
        <v>44137.304363425923</v>
      </c>
      <c r="G89042" s="5">
        <f t="shared" si="2788"/>
        <v>0</v>
      </c>
    </row>
    <row r="89043" spans="1:7" x14ac:dyDescent="0.2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7"/>
        <v>43923.152268518519</v>
      </c>
      <c r="G89043" s="5">
        <f t="shared" si="2788"/>
        <v>0</v>
      </c>
    </row>
    <row r="89044" spans="1:7" x14ac:dyDescent="0.2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7"/>
        <v>44197.197187500002</v>
      </c>
      <c r="G89044" s="5">
        <f t="shared" si="2788"/>
        <v>0</v>
      </c>
    </row>
    <row r="89045" spans="1:7" x14ac:dyDescent="0.2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7"/>
        <v>44137.493807870371</v>
      </c>
      <c r="G89045" s="5">
        <f t="shared" si="2788"/>
        <v>0</v>
      </c>
    </row>
    <row r="89046" spans="1:7" x14ac:dyDescent="0.2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7"/>
        <v>44137.493807870371</v>
      </c>
      <c r="G89046" s="5">
        <f t="shared" si="2788"/>
        <v>0</v>
      </c>
    </row>
    <row r="89047" spans="1:7" x14ac:dyDescent="0.2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7"/>
        <v>44044.450995370367</v>
      </c>
      <c r="G89047" s="5">
        <f t="shared" si="2788"/>
        <v>0</v>
      </c>
    </row>
    <row r="89048" spans="1:7" x14ac:dyDescent="0.2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7"/>
        <v>44013.007175925923</v>
      </c>
      <c r="G89048" s="5">
        <f t="shared" si="2788"/>
        <v>0</v>
      </c>
    </row>
    <row r="89049" spans="1:7" x14ac:dyDescent="0.2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7"/>
        <v>44044.288703703707</v>
      </c>
      <c r="G89049" s="5">
        <f t="shared" si="2788"/>
        <v>0</v>
      </c>
    </row>
    <row r="89050" spans="1:7" x14ac:dyDescent="0.2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7"/>
        <v>43891.569097222222</v>
      </c>
      <c r="G89050" s="5">
        <f t="shared" si="2788"/>
        <v>0</v>
      </c>
    </row>
    <row r="89051" spans="1:7" x14ac:dyDescent="0.2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7"/>
        <v>44259.74527777778</v>
      </c>
      <c r="G89051" s="5">
        <f t="shared" si="2788"/>
        <v>0</v>
      </c>
    </row>
    <row r="89052" spans="1:7" x14ac:dyDescent="0.2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7"/>
        <v>44197.721782407411</v>
      </c>
      <c r="G89052" s="5">
        <f t="shared" si="2788"/>
        <v>0</v>
      </c>
    </row>
    <row r="89053" spans="1:7" x14ac:dyDescent="0.2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7"/>
        <v>44105.430879629632</v>
      </c>
      <c r="G89053" s="5">
        <f t="shared" si="2788"/>
        <v>0</v>
      </c>
    </row>
    <row r="89054" spans="1:7" x14ac:dyDescent="0.2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7"/>
        <v>43922.600034722222</v>
      </c>
      <c r="G89054" s="5">
        <f t="shared" si="2788"/>
        <v>0</v>
      </c>
    </row>
    <row r="89055" spans="1:7" x14ac:dyDescent="0.2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7"/>
        <v>44197.001018518517</v>
      </c>
      <c r="G89055" s="5">
        <f t="shared" si="2788"/>
        <v>0</v>
      </c>
    </row>
    <row r="89056" spans="1:7" x14ac:dyDescent="0.2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7"/>
        <v>44259.74527777778</v>
      </c>
      <c r="G89056" s="5">
        <f t="shared" si="2788"/>
        <v>0</v>
      </c>
    </row>
    <row r="89057" spans="1:7" x14ac:dyDescent="0.2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7"/>
        <v>44105.638993055552</v>
      </c>
      <c r="G89057" s="5">
        <f t="shared" si="2788"/>
        <v>0</v>
      </c>
    </row>
    <row r="89058" spans="1:7" x14ac:dyDescent="0.2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7"/>
        <v>44136.910833333335</v>
      </c>
      <c r="G89058" s="5">
        <f t="shared" si="2788"/>
        <v>0</v>
      </c>
    </row>
    <row r="89059" spans="1:7" x14ac:dyDescent="0.2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7"/>
        <v>44076.014999999999</v>
      </c>
      <c r="G89059" s="5">
        <f t="shared" si="2788"/>
        <v>0</v>
      </c>
    </row>
    <row r="89060" spans="1:7" x14ac:dyDescent="0.2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7"/>
        <v>43952.199270833335</v>
      </c>
      <c r="G89060" s="5">
        <f t="shared" si="2788"/>
        <v>0</v>
      </c>
    </row>
    <row r="89061" spans="1:7" x14ac:dyDescent="0.2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7"/>
        <v>44136.910833333335</v>
      </c>
      <c r="G89061" s="5">
        <f t="shared" si="2788"/>
        <v>0</v>
      </c>
    </row>
    <row r="89062" spans="1:7" x14ac:dyDescent="0.2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7"/>
        <v>44167.375254629631</v>
      </c>
      <c r="G89062" s="5">
        <f t="shared" si="2788"/>
        <v>0</v>
      </c>
    </row>
    <row r="89063" spans="1:7" x14ac:dyDescent="0.2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7"/>
        <v>43922.838472222225</v>
      </c>
      <c r="G89063" s="5">
        <f t="shared" si="2788"/>
        <v>0</v>
      </c>
    </row>
    <row r="89064" spans="1:7" x14ac:dyDescent="0.2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7"/>
        <v>44044.368518518517</v>
      </c>
      <c r="G89064" s="5">
        <f t="shared" si="2788"/>
        <v>0</v>
      </c>
    </row>
    <row r="89065" spans="1:7" x14ac:dyDescent="0.2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7"/>
        <v>44197.072800925926</v>
      </c>
      <c r="G89065" s="5">
        <f t="shared" si="2788"/>
        <v>0</v>
      </c>
    </row>
    <row r="89066" spans="1:7" x14ac:dyDescent="0.2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7"/>
        <v>43836.127511574072</v>
      </c>
      <c r="G89066" s="5">
        <f t="shared" si="2788"/>
        <v>0</v>
      </c>
    </row>
    <row r="89067" spans="1:7" x14ac:dyDescent="0.2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7"/>
        <v>43836.127511574072</v>
      </c>
      <c r="G89067" s="5">
        <f t="shared" si="2788"/>
        <v>0</v>
      </c>
    </row>
    <row r="89068" spans="1:7" x14ac:dyDescent="0.2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7"/>
        <v>43922.844085648147</v>
      </c>
      <c r="G89068" s="5">
        <f t="shared" si="2788"/>
        <v>0</v>
      </c>
    </row>
    <row r="89069" spans="1:7" x14ac:dyDescent="0.2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7"/>
        <v>43832.253541666665</v>
      </c>
      <c r="G89069" s="5">
        <f t="shared" si="2788"/>
        <v>0</v>
      </c>
    </row>
    <row r="89070" spans="1:7" x14ac:dyDescent="0.2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7"/>
        <v>44106.247627314813</v>
      </c>
      <c r="G89070" s="5">
        <f t="shared" si="2788"/>
        <v>0</v>
      </c>
    </row>
    <row r="89071" spans="1:7" x14ac:dyDescent="0.2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7"/>
        <v>44167.584826388891</v>
      </c>
      <c r="G89071" s="5">
        <f t="shared" si="2788"/>
        <v>0</v>
      </c>
    </row>
    <row r="89072" spans="1:7" x14ac:dyDescent="0.2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7"/>
        <v>44166.446377314816</v>
      </c>
      <c r="G89072" s="5">
        <f t="shared" si="2788"/>
        <v>0</v>
      </c>
    </row>
    <row r="89073" spans="1:7" x14ac:dyDescent="0.2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7"/>
        <v>43983.320763888885</v>
      </c>
      <c r="G89073" s="5">
        <f t="shared" si="2788"/>
        <v>0</v>
      </c>
    </row>
    <row r="89074" spans="1:7" x14ac:dyDescent="0.2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7"/>
        <v>44167.442152777781</v>
      </c>
      <c r="G89074" s="5">
        <f t="shared" si="2788"/>
        <v>0</v>
      </c>
    </row>
    <row r="89075" spans="1:7" x14ac:dyDescent="0.2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7"/>
        <v>43984.759155092594</v>
      </c>
      <c r="G89075" s="5">
        <f t="shared" si="2788"/>
        <v>0</v>
      </c>
    </row>
    <row r="89076" spans="1:7" x14ac:dyDescent="0.2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7"/>
        <v>44013.146064814813</v>
      </c>
      <c r="G89076" s="5">
        <f t="shared" si="2788"/>
        <v>0</v>
      </c>
    </row>
    <row r="89077" spans="1:7" x14ac:dyDescent="0.2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7"/>
        <v>44256.603113425925</v>
      </c>
      <c r="G89077" s="5">
        <f t="shared" si="2788"/>
        <v>0</v>
      </c>
    </row>
    <row r="89078" spans="1:7" x14ac:dyDescent="0.2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7"/>
        <v>44075.012592592589</v>
      </c>
      <c r="G89078" s="5">
        <f t="shared" si="2788"/>
        <v>0</v>
      </c>
    </row>
    <row r="89079" spans="1:7" x14ac:dyDescent="0.2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7"/>
        <v>44136.199131944442</v>
      </c>
      <c r="G89079" s="5">
        <f t="shared" si="2788"/>
        <v>0</v>
      </c>
    </row>
    <row r="89080" spans="1:7" x14ac:dyDescent="0.2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7"/>
        <v>43952.016840277778</v>
      </c>
      <c r="G89080" s="5">
        <f t="shared" si="2788"/>
        <v>0</v>
      </c>
    </row>
    <row r="89081" spans="1:7" x14ac:dyDescent="0.2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7"/>
        <v>44166.575787037036</v>
      </c>
      <c r="G89081" s="5">
        <f t="shared" si="2788"/>
        <v>0</v>
      </c>
    </row>
    <row r="89082" spans="1:7" x14ac:dyDescent="0.2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7"/>
        <v>43952.016840277778</v>
      </c>
      <c r="G89082" s="5">
        <f t="shared" si="2788"/>
        <v>0</v>
      </c>
    </row>
    <row r="89083" spans="1:7" x14ac:dyDescent="0.2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7"/>
        <v>44167.099872685183</v>
      </c>
      <c r="G89083" s="5">
        <f t="shared" si="2788"/>
        <v>0</v>
      </c>
    </row>
    <row r="89084" spans="1:7" x14ac:dyDescent="0.2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7"/>
        <v>44105.638993055552</v>
      </c>
      <c r="G89084" s="5">
        <f t="shared" si="2788"/>
        <v>0</v>
      </c>
    </row>
    <row r="89085" spans="1:7" x14ac:dyDescent="0.2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7"/>
        <v>43833.397569444445</v>
      </c>
      <c r="G89085" s="5">
        <f t="shared" si="2788"/>
        <v>0</v>
      </c>
    </row>
    <row r="89086" spans="1:7" x14ac:dyDescent="0.2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7"/>
        <v>43832.876203703701</v>
      </c>
      <c r="G89086" s="5">
        <f t="shared" si="2788"/>
        <v>0</v>
      </c>
    </row>
    <row r="89087" spans="1:7" x14ac:dyDescent="0.2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7"/>
        <v>44228.557557870372</v>
      </c>
      <c r="G89087" s="5">
        <f t="shared" si="2788"/>
        <v>0</v>
      </c>
    </row>
    <row r="89088" spans="1:7" x14ac:dyDescent="0.2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7"/>
        <v>44257.106157407405</v>
      </c>
      <c r="G89088" s="5">
        <f t="shared" si="2788"/>
        <v>0</v>
      </c>
    </row>
    <row r="89089" spans="1:7" x14ac:dyDescent="0.2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7"/>
        <v>44076.168495370373</v>
      </c>
      <c r="G89089" s="5">
        <f t="shared" si="2788"/>
        <v>0</v>
      </c>
    </row>
    <row r="89090" spans="1:7" x14ac:dyDescent="0.2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9">VLOOKUP(D89090,J:K,2,0)</f>
        <v>44013.007175925923</v>
      </c>
      <c r="G89090" s="5">
        <f t="shared" si="2788"/>
        <v>0</v>
      </c>
    </row>
    <row r="89091" spans="1:7" x14ac:dyDescent="0.2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9"/>
        <v>44136.205462962964</v>
      </c>
      <c r="G89091" s="5">
        <f t="shared" ref="G89091:G89154" si="2790">IF(F89091=C89091, 1, 0)</f>
        <v>0</v>
      </c>
    </row>
    <row r="89092" spans="1:7" x14ac:dyDescent="0.2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9"/>
        <v>44014.365486111114</v>
      </c>
      <c r="G89092" s="5">
        <f t="shared" si="2790"/>
        <v>0</v>
      </c>
    </row>
    <row r="89093" spans="1:7" x14ac:dyDescent="0.2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9"/>
        <v>43891.070462962962</v>
      </c>
      <c r="G89093" s="5">
        <f t="shared" si="2790"/>
        <v>0</v>
      </c>
    </row>
    <row r="89094" spans="1:7" x14ac:dyDescent="0.2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9"/>
        <v>44075.110925925925</v>
      </c>
      <c r="G89094" s="5">
        <f t="shared" si="2790"/>
        <v>0</v>
      </c>
    </row>
    <row r="89095" spans="1:7" x14ac:dyDescent="0.2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9"/>
        <v>44256.181550925925</v>
      </c>
      <c r="G89095" s="5">
        <f t="shared" si="2790"/>
        <v>0</v>
      </c>
    </row>
    <row r="89096" spans="1:7" x14ac:dyDescent="0.2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9"/>
        <v>43832.858287037037</v>
      </c>
      <c r="G89096" s="5">
        <f t="shared" si="2790"/>
        <v>0</v>
      </c>
    </row>
    <row r="89097" spans="1:7" x14ac:dyDescent="0.2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9"/>
        <v>43983.320763888885</v>
      </c>
      <c r="G89097" s="5">
        <f t="shared" si="2790"/>
        <v>0</v>
      </c>
    </row>
    <row r="89098" spans="1:7" x14ac:dyDescent="0.2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9"/>
        <v>44045.603078703702</v>
      </c>
      <c r="G89098" s="5">
        <f t="shared" si="2790"/>
        <v>0</v>
      </c>
    </row>
    <row r="89099" spans="1:7" x14ac:dyDescent="0.2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9"/>
        <v>43832.412627314814</v>
      </c>
      <c r="G89099" s="5">
        <f t="shared" si="2790"/>
        <v>0</v>
      </c>
    </row>
    <row r="89100" spans="1:7" x14ac:dyDescent="0.2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9"/>
        <v>43983.321377314816</v>
      </c>
      <c r="G89100" s="5">
        <f t="shared" si="2790"/>
        <v>0</v>
      </c>
    </row>
    <row r="89101" spans="1:7" x14ac:dyDescent="0.2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9"/>
        <v>44105.054895833331</v>
      </c>
      <c r="G89101" s="5">
        <f t="shared" si="2790"/>
        <v>0</v>
      </c>
    </row>
    <row r="89102" spans="1:7" x14ac:dyDescent="0.2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9"/>
        <v>44166.999039351853</v>
      </c>
      <c r="G89102" s="5">
        <f t="shared" si="2790"/>
        <v>0</v>
      </c>
    </row>
    <row r="89103" spans="1:7" x14ac:dyDescent="0.2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9"/>
        <v>44136.094247685185</v>
      </c>
      <c r="G89103" s="5">
        <f t="shared" si="2790"/>
        <v>0</v>
      </c>
    </row>
    <row r="89104" spans="1:7" x14ac:dyDescent="0.2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9"/>
        <v>43952.015902777777</v>
      </c>
      <c r="G89104" s="5">
        <f t="shared" si="2790"/>
        <v>0</v>
      </c>
    </row>
    <row r="89105" spans="1:7" x14ac:dyDescent="0.2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9"/>
        <v>43952.751793981479</v>
      </c>
      <c r="G89105" s="5">
        <f t="shared" si="2790"/>
        <v>0</v>
      </c>
    </row>
    <row r="89106" spans="1:7" x14ac:dyDescent="0.2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9"/>
        <v>44136.620497685188</v>
      </c>
      <c r="G89106" s="5">
        <f t="shared" si="2790"/>
        <v>0</v>
      </c>
    </row>
    <row r="89107" spans="1:7" x14ac:dyDescent="0.2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9"/>
        <v>43833.741469907407</v>
      </c>
      <c r="G89107" s="5">
        <f t="shared" si="2790"/>
        <v>0</v>
      </c>
    </row>
    <row r="89108" spans="1:7" x14ac:dyDescent="0.2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9"/>
        <v>44105.534861111111</v>
      </c>
      <c r="G89108" s="5">
        <f t="shared" si="2790"/>
        <v>0</v>
      </c>
    </row>
    <row r="89109" spans="1:7" x14ac:dyDescent="0.2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9"/>
        <v>44137.493807870371</v>
      </c>
      <c r="G89109" s="5">
        <f t="shared" si="2790"/>
        <v>0</v>
      </c>
    </row>
    <row r="89110" spans="1:7" x14ac:dyDescent="0.2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9"/>
        <v>43923.047071759262</v>
      </c>
      <c r="G89110" s="5">
        <f t="shared" si="2790"/>
        <v>0</v>
      </c>
    </row>
    <row r="89111" spans="1:7" x14ac:dyDescent="0.2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9"/>
        <v>44137.304363425923</v>
      </c>
      <c r="G89111" s="5">
        <f t="shared" si="2790"/>
        <v>0</v>
      </c>
    </row>
    <row r="89112" spans="1:7" x14ac:dyDescent="0.2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9"/>
        <v>44257.727708333332</v>
      </c>
      <c r="G89112" s="5">
        <f t="shared" si="2790"/>
        <v>0</v>
      </c>
    </row>
    <row r="89113" spans="1:7" x14ac:dyDescent="0.2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9"/>
        <v>44105.143101851849</v>
      </c>
      <c r="G89113" s="5">
        <f t="shared" si="2790"/>
        <v>0</v>
      </c>
    </row>
    <row r="89114" spans="1:7" x14ac:dyDescent="0.2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9"/>
        <v>44136.003217592595</v>
      </c>
      <c r="G89114" s="5">
        <f t="shared" si="2790"/>
        <v>0</v>
      </c>
    </row>
    <row r="89115" spans="1:7" x14ac:dyDescent="0.2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9"/>
        <v>44166.252939814818</v>
      </c>
      <c r="G89115" s="5">
        <f t="shared" si="2790"/>
        <v>0</v>
      </c>
    </row>
    <row r="89116" spans="1:7" x14ac:dyDescent="0.2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9"/>
        <v>44044.362303240741</v>
      </c>
      <c r="G89116" s="5">
        <f t="shared" si="2790"/>
        <v>0</v>
      </c>
    </row>
    <row r="89117" spans="1:7" x14ac:dyDescent="0.2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9"/>
        <v>44228.868854166663</v>
      </c>
      <c r="G89117" s="5">
        <f t="shared" si="2790"/>
        <v>0</v>
      </c>
    </row>
    <row r="89118" spans="1:7" x14ac:dyDescent="0.2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9"/>
        <v>44197.246342592596</v>
      </c>
      <c r="G89118" s="5">
        <f t="shared" si="2790"/>
        <v>0</v>
      </c>
    </row>
    <row r="89119" spans="1:7" x14ac:dyDescent="0.2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9"/>
        <v>44256.603113425925</v>
      </c>
      <c r="G89119" s="5">
        <f t="shared" si="2790"/>
        <v>0</v>
      </c>
    </row>
    <row r="89120" spans="1:7" x14ac:dyDescent="0.2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9"/>
        <v>44136.460150462961</v>
      </c>
      <c r="G89120" s="5">
        <f t="shared" si="2790"/>
        <v>0</v>
      </c>
    </row>
    <row r="89121" spans="1:7" x14ac:dyDescent="0.2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9"/>
        <v>44228.863761574074</v>
      </c>
      <c r="G89121" s="5">
        <f t="shared" si="2790"/>
        <v>0</v>
      </c>
    </row>
    <row r="89122" spans="1:7" x14ac:dyDescent="0.2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9"/>
        <v>44044.098761574074</v>
      </c>
      <c r="G89122" s="5">
        <f t="shared" si="2790"/>
        <v>0</v>
      </c>
    </row>
    <row r="89123" spans="1:7" x14ac:dyDescent="0.2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9"/>
        <v>44075.480567129627</v>
      </c>
      <c r="G89123" s="5">
        <f t="shared" si="2790"/>
        <v>0</v>
      </c>
    </row>
    <row r="89124" spans="1:7" x14ac:dyDescent="0.2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9"/>
        <v>44013.102743055555</v>
      </c>
      <c r="G89124" s="5">
        <f t="shared" si="2790"/>
        <v>0</v>
      </c>
    </row>
    <row r="89125" spans="1:7" x14ac:dyDescent="0.2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9"/>
        <v>44015.97284722222</v>
      </c>
      <c r="G89125" s="5">
        <f t="shared" si="2790"/>
        <v>0</v>
      </c>
    </row>
    <row r="89126" spans="1:7" x14ac:dyDescent="0.2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9"/>
        <v>44168.802858796298</v>
      </c>
      <c r="G89126" s="5">
        <f t="shared" si="2790"/>
        <v>0</v>
      </c>
    </row>
    <row r="89127" spans="1:7" x14ac:dyDescent="0.2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9"/>
        <v>43952.049432870372</v>
      </c>
      <c r="G89127" s="5">
        <f t="shared" si="2790"/>
        <v>0</v>
      </c>
    </row>
    <row r="89128" spans="1:7" x14ac:dyDescent="0.2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9"/>
        <v>44013.745717592596</v>
      </c>
      <c r="G89128" s="5">
        <f t="shared" si="2790"/>
        <v>0</v>
      </c>
    </row>
    <row r="89129" spans="1:7" x14ac:dyDescent="0.2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9"/>
        <v>44229.131874999999</v>
      </c>
      <c r="G89129" s="5">
        <f t="shared" si="2790"/>
        <v>0</v>
      </c>
    </row>
    <row r="89130" spans="1:7" x14ac:dyDescent="0.2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9"/>
        <v>43891.025983796295</v>
      </c>
      <c r="G89130" s="5">
        <f t="shared" si="2790"/>
        <v>0</v>
      </c>
    </row>
    <row r="89131" spans="1:7" x14ac:dyDescent="0.2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9"/>
        <v>44256.907881944448</v>
      </c>
      <c r="G89131" s="5">
        <f t="shared" si="2790"/>
        <v>0</v>
      </c>
    </row>
    <row r="89132" spans="1:7" x14ac:dyDescent="0.2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9"/>
        <v>44075.387592592589</v>
      </c>
      <c r="G89132" s="5">
        <f t="shared" si="2790"/>
        <v>0</v>
      </c>
    </row>
    <row r="89133" spans="1:7" x14ac:dyDescent="0.2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9"/>
        <v>44136.277511574073</v>
      </c>
      <c r="G89133" s="5">
        <f t="shared" si="2790"/>
        <v>0</v>
      </c>
    </row>
    <row r="89134" spans="1:7" x14ac:dyDescent="0.2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9"/>
        <v>44228.250625000001</v>
      </c>
      <c r="G89134" s="5">
        <f t="shared" si="2790"/>
        <v>0</v>
      </c>
    </row>
    <row r="89135" spans="1:7" x14ac:dyDescent="0.2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9"/>
        <v>43923.46261574074</v>
      </c>
      <c r="G89135" s="5">
        <f t="shared" si="2790"/>
        <v>0</v>
      </c>
    </row>
    <row r="89136" spans="1:7" x14ac:dyDescent="0.2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9"/>
        <v>44229.847256944442</v>
      </c>
      <c r="G89136" s="5">
        <f t="shared" si="2790"/>
        <v>0</v>
      </c>
    </row>
    <row r="89137" spans="1:7" x14ac:dyDescent="0.2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9"/>
        <v>43833.397569444445</v>
      </c>
      <c r="G89137" s="5">
        <f t="shared" si="2790"/>
        <v>0</v>
      </c>
    </row>
    <row r="89138" spans="1:7" x14ac:dyDescent="0.2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9"/>
        <v>44076.31013888889</v>
      </c>
      <c r="G89138" s="5">
        <f t="shared" si="2790"/>
        <v>0</v>
      </c>
    </row>
    <row r="89139" spans="1:7" x14ac:dyDescent="0.2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9"/>
        <v>44105.154143518521</v>
      </c>
      <c r="G89139" s="5">
        <f t="shared" si="2790"/>
        <v>0</v>
      </c>
    </row>
    <row r="89140" spans="1:7" x14ac:dyDescent="0.2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9"/>
        <v>43983.591724537036</v>
      </c>
      <c r="G89140" s="5">
        <f t="shared" si="2790"/>
        <v>0</v>
      </c>
    </row>
    <row r="89141" spans="1:7" x14ac:dyDescent="0.2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9"/>
        <v>43922.163784722223</v>
      </c>
      <c r="G89141" s="5">
        <f t="shared" si="2790"/>
        <v>0</v>
      </c>
    </row>
    <row r="89142" spans="1:7" x14ac:dyDescent="0.2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9"/>
        <v>44257.727708333332</v>
      </c>
      <c r="G89142" s="5">
        <f t="shared" si="2790"/>
        <v>0</v>
      </c>
    </row>
    <row r="89143" spans="1:7" x14ac:dyDescent="0.2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9"/>
        <v>43832.858287037037</v>
      </c>
      <c r="G89143" s="5">
        <f t="shared" si="2790"/>
        <v>0</v>
      </c>
    </row>
    <row r="89144" spans="1:7" x14ac:dyDescent="0.2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9"/>
        <v>44136.199131944442</v>
      </c>
      <c r="G89144" s="5">
        <f t="shared" si="2790"/>
        <v>0</v>
      </c>
    </row>
    <row r="89145" spans="1:7" x14ac:dyDescent="0.2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9"/>
        <v>44197.188854166663</v>
      </c>
      <c r="G89145" s="5">
        <f t="shared" si="2790"/>
        <v>0</v>
      </c>
    </row>
    <row r="89146" spans="1:7" x14ac:dyDescent="0.2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9"/>
        <v>43983.591724537036</v>
      </c>
      <c r="G89146" s="5">
        <f t="shared" si="2790"/>
        <v>0</v>
      </c>
    </row>
    <row r="89147" spans="1:7" x14ac:dyDescent="0.2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9"/>
        <v>43923.310972222222</v>
      </c>
      <c r="G89147" s="5">
        <f t="shared" si="2790"/>
        <v>0</v>
      </c>
    </row>
    <row r="89148" spans="1:7" x14ac:dyDescent="0.2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9"/>
        <v>44229.316608796296</v>
      </c>
      <c r="G89148" s="5">
        <f t="shared" si="2790"/>
        <v>0</v>
      </c>
    </row>
    <row r="89149" spans="1:7" x14ac:dyDescent="0.2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9"/>
        <v>44105.466736111113</v>
      </c>
      <c r="G89149" s="5">
        <f t="shared" si="2790"/>
        <v>0</v>
      </c>
    </row>
    <row r="89150" spans="1:7" x14ac:dyDescent="0.2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9"/>
        <v>44045.819884259261</v>
      </c>
      <c r="G89150" s="5">
        <f t="shared" si="2790"/>
        <v>0</v>
      </c>
    </row>
    <row r="89151" spans="1:7" x14ac:dyDescent="0.2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9"/>
        <v>44105.00309027778</v>
      </c>
      <c r="G89151" s="5">
        <f t="shared" si="2790"/>
        <v>0</v>
      </c>
    </row>
    <row r="89152" spans="1:7" x14ac:dyDescent="0.2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9"/>
        <v>44136.199131944442</v>
      </c>
      <c r="G89152" s="5">
        <f t="shared" si="2790"/>
        <v>0</v>
      </c>
    </row>
    <row r="89153" spans="1:7" x14ac:dyDescent="0.2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9"/>
        <v>43832.858287037037</v>
      </c>
      <c r="G89153" s="5">
        <f t="shared" si="2790"/>
        <v>0</v>
      </c>
    </row>
    <row r="89154" spans="1:7" x14ac:dyDescent="0.2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91">VLOOKUP(D89154,J:K,2,0)</f>
        <v>44197.986354166664</v>
      </c>
      <c r="G89154" s="5">
        <f t="shared" si="2790"/>
        <v>0</v>
      </c>
    </row>
    <row r="89155" spans="1:7" x14ac:dyDescent="0.2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91"/>
        <v>43922.195034722223</v>
      </c>
      <c r="G89155" s="5">
        <f t="shared" ref="G89155:G89218" si="2792">IF(F89155=C89155, 1, 0)</f>
        <v>0</v>
      </c>
    </row>
    <row r="89156" spans="1:7" x14ac:dyDescent="0.2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91"/>
        <v>43923.047071759262</v>
      </c>
      <c r="G89156" s="5">
        <f t="shared" si="2792"/>
        <v>0</v>
      </c>
    </row>
    <row r="89157" spans="1:7" x14ac:dyDescent="0.2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91"/>
        <v>43983.591724537036</v>
      </c>
      <c r="G89157" s="5">
        <f t="shared" si="2792"/>
        <v>0</v>
      </c>
    </row>
    <row r="89158" spans="1:7" x14ac:dyDescent="0.2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91"/>
        <v>44136.161643518521</v>
      </c>
      <c r="G89158" s="5">
        <f t="shared" si="2792"/>
        <v>0</v>
      </c>
    </row>
    <row r="89159" spans="1:7" x14ac:dyDescent="0.2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91"/>
        <v>44044.127384259256</v>
      </c>
      <c r="G89159" s="5">
        <f t="shared" si="2792"/>
        <v>0</v>
      </c>
    </row>
    <row r="89160" spans="1:7" x14ac:dyDescent="0.2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91"/>
        <v>44257.106157407405</v>
      </c>
      <c r="G89160" s="5">
        <f t="shared" si="2792"/>
        <v>0</v>
      </c>
    </row>
    <row r="89161" spans="1:7" x14ac:dyDescent="0.2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91"/>
        <v>44197.188854166663</v>
      </c>
      <c r="G89161" s="5">
        <f t="shared" si="2792"/>
        <v>0</v>
      </c>
    </row>
    <row r="89162" spans="1:7" x14ac:dyDescent="0.2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91"/>
        <v>43891.131111111114</v>
      </c>
      <c r="G89162" s="5">
        <f t="shared" si="2792"/>
        <v>0</v>
      </c>
    </row>
    <row r="89163" spans="1:7" x14ac:dyDescent="0.2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91"/>
        <v>44136.199131944442</v>
      </c>
      <c r="G89163" s="5">
        <f t="shared" si="2792"/>
        <v>0</v>
      </c>
    </row>
    <row r="89164" spans="1:7" x14ac:dyDescent="0.2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91"/>
        <v>44013.023599537039</v>
      </c>
      <c r="G89164" s="5">
        <f t="shared" si="2792"/>
        <v>0</v>
      </c>
    </row>
    <row r="89165" spans="1:7" x14ac:dyDescent="0.2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91"/>
        <v>44075.203321759262</v>
      </c>
      <c r="G89165" s="5">
        <f t="shared" si="2792"/>
        <v>0</v>
      </c>
    </row>
    <row r="89166" spans="1:7" x14ac:dyDescent="0.2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91"/>
        <v>44075.211076388892</v>
      </c>
      <c r="G89166" s="5">
        <f t="shared" si="2792"/>
        <v>0</v>
      </c>
    </row>
    <row r="89167" spans="1:7" x14ac:dyDescent="0.2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91"/>
        <v>44136.537280092591</v>
      </c>
      <c r="G89167" s="5">
        <f t="shared" si="2792"/>
        <v>0</v>
      </c>
    </row>
    <row r="89168" spans="1:7" x14ac:dyDescent="0.2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91"/>
        <v>43952.199270833335</v>
      </c>
      <c r="G89168" s="5">
        <f t="shared" si="2792"/>
        <v>0</v>
      </c>
    </row>
    <row r="89169" spans="1:7" x14ac:dyDescent="0.2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91"/>
        <v>44197.188854166663</v>
      </c>
      <c r="G89169" s="5">
        <f t="shared" si="2792"/>
        <v>0</v>
      </c>
    </row>
    <row r="89170" spans="1:7" x14ac:dyDescent="0.2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91"/>
        <v>44013.2809837963</v>
      </c>
      <c r="G89170" s="5">
        <f t="shared" si="2792"/>
        <v>0</v>
      </c>
    </row>
    <row r="89171" spans="1:7" x14ac:dyDescent="0.2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91"/>
        <v>44137.036446759259</v>
      </c>
      <c r="G89171" s="5">
        <f t="shared" si="2792"/>
        <v>0</v>
      </c>
    </row>
    <row r="89172" spans="1:7" x14ac:dyDescent="0.2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91"/>
        <v>44256.102754629632</v>
      </c>
      <c r="G89172" s="5">
        <f t="shared" si="2792"/>
        <v>0</v>
      </c>
    </row>
    <row r="89173" spans="1:7" x14ac:dyDescent="0.2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91"/>
        <v>44136.078090277777</v>
      </c>
      <c r="G89173" s="5">
        <f t="shared" si="2792"/>
        <v>0</v>
      </c>
    </row>
    <row r="89174" spans="1:7" x14ac:dyDescent="0.2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91"/>
        <v>44013.102743055555</v>
      </c>
      <c r="G89174" s="5">
        <f t="shared" si="2792"/>
        <v>0</v>
      </c>
    </row>
    <row r="89175" spans="1:7" x14ac:dyDescent="0.2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91"/>
        <v>43922.429456018515</v>
      </c>
      <c r="G89175" s="5">
        <f t="shared" si="2792"/>
        <v>0</v>
      </c>
    </row>
    <row r="89176" spans="1:7" x14ac:dyDescent="0.2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91"/>
        <v>44166.252939814818</v>
      </c>
      <c r="G89176" s="5">
        <f t="shared" si="2792"/>
        <v>0</v>
      </c>
    </row>
    <row r="89177" spans="1:7" x14ac:dyDescent="0.2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91"/>
        <v>44044.821122685185</v>
      </c>
      <c r="G89177" s="5">
        <f t="shared" si="2792"/>
        <v>0</v>
      </c>
    </row>
    <row r="89178" spans="1:7" x14ac:dyDescent="0.2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91"/>
        <v>43832.858287037037</v>
      </c>
      <c r="G89178" s="5">
        <f t="shared" si="2792"/>
        <v>0</v>
      </c>
    </row>
    <row r="89179" spans="1:7" x14ac:dyDescent="0.2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91"/>
        <v>44228.137824074074</v>
      </c>
      <c r="G89179" s="5">
        <f t="shared" si="2792"/>
        <v>0</v>
      </c>
    </row>
    <row r="89180" spans="1:7" x14ac:dyDescent="0.2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91"/>
        <v>43923.310972222222</v>
      </c>
      <c r="G89180" s="5">
        <f t="shared" si="2792"/>
        <v>0</v>
      </c>
    </row>
    <row r="89181" spans="1:7" x14ac:dyDescent="0.2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91"/>
        <v>44197.188854166663</v>
      </c>
      <c r="G89181" s="5">
        <f t="shared" si="2792"/>
        <v>0</v>
      </c>
    </row>
    <row r="89182" spans="1:7" x14ac:dyDescent="0.2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91"/>
        <v>44077.032141203701</v>
      </c>
      <c r="G89182" s="5">
        <f t="shared" si="2792"/>
        <v>0</v>
      </c>
    </row>
    <row r="89183" spans="1:7" x14ac:dyDescent="0.2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91"/>
        <v>43986.256631944445</v>
      </c>
      <c r="G89183" s="5">
        <f t="shared" si="2792"/>
        <v>0</v>
      </c>
    </row>
    <row r="89184" spans="1:7" x14ac:dyDescent="0.2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91"/>
        <v>44105.466736111113</v>
      </c>
      <c r="G89184" s="5">
        <f t="shared" si="2792"/>
        <v>0</v>
      </c>
    </row>
    <row r="89185" spans="1:7" x14ac:dyDescent="0.2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91"/>
        <v>44256.907881944448</v>
      </c>
      <c r="G89185" s="5">
        <f t="shared" si="2792"/>
        <v>0</v>
      </c>
    </row>
    <row r="89186" spans="1:7" x14ac:dyDescent="0.2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91"/>
        <v>44136.277511574073</v>
      </c>
      <c r="G89186" s="5">
        <f t="shared" si="2792"/>
        <v>0</v>
      </c>
    </row>
    <row r="89187" spans="1:7" x14ac:dyDescent="0.2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91"/>
        <v>44229.47729166667</v>
      </c>
      <c r="G89187" s="5">
        <f t="shared" si="2792"/>
        <v>0</v>
      </c>
    </row>
    <row r="89188" spans="1:7" x14ac:dyDescent="0.2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91"/>
        <v>44044.368518518517</v>
      </c>
      <c r="G89188" s="5">
        <f t="shared" si="2792"/>
        <v>0</v>
      </c>
    </row>
    <row r="89189" spans="1:7" x14ac:dyDescent="0.2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91"/>
        <v>43952.029305555552</v>
      </c>
      <c r="G89189" s="5">
        <f t="shared" si="2792"/>
        <v>0</v>
      </c>
    </row>
    <row r="89190" spans="1:7" x14ac:dyDescent="0.2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91"/>
        <v>44136.667731481481</v>
      </c>
      <c r="G89190" s="5">
        <f t="shared" si="2792"/>
        <v>0</v>
      </c>
    </row>
    <row r="89191" spans="1:7" x14ac:dyDescent="0.2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91"/>
        <v>44044.350624999999</v>
      </c>
      <c r="G89191" s="5">
        <f t="shared" si="2792"/>
        <v>0</v>
      </c>
    </row>
    <row r="89192" spans="1:7" x14ac:dyDescent="0.2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91"/>
        <v>43833.440925925926</v>
      </c>
      <c r="G89192" s="5">
        <f t="shared" si="2792"/>
        <v>0</v>
      </c>
    </row>
    <row r="89193" spans="1:7" x14ac:dyDescent="0.2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91"/>
        <v>43952.015902777777</v>
      </c>
      <c r="G89193" s="5">
        <f t="shared" si="2792"/>
        <v>0</v>
      </c>
    </row>
    <row r="89194" spans="1:7" x14ac:dyDescent="0.2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91"/>
        <v>43922.838472222225</v>
      </c>
      <c r="G89194" s="5">
        <f t="shared" si="2792"/>
        <v>0</v>
      </c>
    </row>
    <row r="89195" spans="1:7" x14ac:dyDescent="0.2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91"/>
        <v>44105.054895833331</v>
      </c>
      <c r="G89195" s="5">
        <f t="shared" si="2792"/>
        <v>0</v>
      </c>
    </row>
    <row r="89196" spans="1:7" x14ac:dyDescent="0.2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91"/>
        <v>44044.288703703707</v>
      </c>
      <c r="G89196" s="5">
        <f t="shared" si="2792"/>
        <v>0</v>
      </c>
    </row>
    <row r="89197" spans="1:7" x14ac:dyDescent="0.2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91"/>
        <v>44198.486990740741</v>
      </c>
      <c r="G89197" s="5">
        <f t="shared" si="2792"/>
        <v>0</v>
      </c>
    </row>
    <row r="89198" spans="1:7" x14ac:dyDescent="0.2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91"/>
        <v>44137.753993055558</v>
      </c>
      <c r="G89198" s="5">
        <f t="shared" si="2792"/>
        <v>0</v>
      </c>
    </row>
    <row r="89199" spans="1:7" x14ac:dyDescent="0.2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91"/>
        <v>43891.105428240742</v>
      </c>
      <c r="G89199" s="5">
        <f t="shared" si="2792"/>
        <v>0</v>
      </c>
    </row>
    <row r="89200" spans="1:7" x14ac:dyDescent="0.2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91"/>
        <v>44044.76353009259</v>
      </c>
      <c r="G89200" s="5">
        <f t="shared" si="2792"/>
        <v>0</v>
      </c>
    </row>
    <row r="89201" spans="1:7" x14ac:dyDescent="0.2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91"/>
        <v>44075.110925925925</v>
      </c>
      <c r="G89201" s="5">
        <f t="shared" si="2792"/>
        <v>0</v>
      </c>
    </row>
    <row r="89202" spans="1:7" x14ac:dyDescent="0.2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91"/>
        <v>44167.099872685183</v>
      </c>
      <c r="G89202" s="5">
        <f t="shared" si="2792"/>
        <v>0</v>
      </c>
    </row>
    <row r="89203" spans="1:7" x14ac:dyDescent="0.2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91"/>
        <v>44256.929745370369</v>
      </c>
      <c r="G89203" s="5">
        <f t="shared" si="2792"/>
        <v>0</v>
      </c>
    </row>
    <row r="89204" spans="1:7" x14ac:dyDescent="0.2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91"/>
        <v>44257.192303240743</v>
      </c>
      <c r="G89204" s="5">
        <f t="shared" si="2792"/>
        <v>0</v>
      </c>
    </row>
    <row r="89205" spans="1:7" x14ac:dyDescent="0.2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91"/>
        <v>44013.952685185184</v>
      </c>
      <c r="G89205" s="5">
        <f t="shared" si="2792"/>
        <v>0</v>
      </c>
    </row>
    <row r="89206" spans="1:7" x14ac:dyDescent="0.2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91"/>
        <v>44256.301736111112</v>
      </c>
      <c r="G89206" s="5">
        <f t="shared" si="2792"/>
        <v>0</v>
      </c>
    </row>
    <row r="89207" spans="1:7" x14ac:dyDescent="0.2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91"/>
        <v>44166.238379629627</v>
      </c>
      <c r="G89207" s="5">
        <f t="shared" si="2792"/>
        <v>0</v>
      </c>
    </row>
    <row r="89208" spans="1:7" x14ac:dyDescent="0.2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91"/>
        <v>44044.368518518517</v>
      </c>
      <c r="G89208" s="5">
        <f t="shared" si="2792"/>
        <v>0</v>
      </c>
    </row>
    <row r="89209" spans="1:7" x14ac:dyDescent="0.2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91"/>
        <v>44229.740833333337</v>
      </c>
      <c r="G89209" s="5">
        <f t="shared" si="2792"/>
        <v>0</v>
      </c>
    </row>
    <row r="89210" spans="1:7" x14ac:dyDescent="0.2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91"/>
        <v>44200.374178240738</v>
      </c>
      <c r="G89210" s="5">
        <f t="shared" si="2792"/>
        <v>0</v>
      </c>
    </row>
    <row r="89211" spans="1:7" x14ac:dyDescent="0.2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91"/>
        <v>44257.106157407405</v>
      </c>
      <c r="G89211" s="5">
        <f t="shared" si="2792"/>
        <v>0</v>
      </c>
    </row>
    <row r="89212" spans="1:7" x14ac:dyDescent="0.2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91"/>
        <v>43862.838495370372</v>
      </c>
      <c r="G89212" s="5">
        <f t="shared" si="2792"/>
        <v>0</v>
      </c>
    </row>
    <row r="89213" spans="1:7" x14ac:dyDescent="0.2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91"/>
        <v>44197.133923611109</v>
      </c>
      <c r="G89213" s="5">
        <f t="shared" si="2792"/>
        <v>0</v>
      </c>
    </row>
    <row r="89214" spans="1:7" x14ac:dyDescent="0.2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91"/>
        <v>44197.721782407411</v>
      </c>
      <c r="G89214" s="5">
        <f t="shared" si="2792"/>
        <v>0</v>
      </c>
    </row>
    <row r="89215" spans="1:7" x14ac:dyDescent="0.2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91"/>
        <v>44105.00309027778</v>
      </c>
      <c r="G89215" s="5">
        <f t="shared" si="2792"/>
        <v>0</v>
      </c>
    </row>
    <row r="89216" spans="1:7" x14ac:dyDescent="0.2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91"/>
        <v>44197.428252314814</v>
      </c>
      <c r="G89216" s="5">
        <f t="shared" si="2792"/>
        <v>0</v>
      </c>
    </row>
    <row r="89217" spans="1:7" x14ac:dyDescent="0.2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91"/>
        <v>44166.575787037036</v>
      </c>
      <c r="G89217" s="5">
        <f t="shared" si="2792"/>
        <v>0</v>
      </c>
    </row>
    <row r="89218" spans="1:7" x14ac:dyDescent="0.2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3">VLOOKUP(D89218,J:K,2,0)</f>
        <v>44197.467766203707</v>
      </c>
      <c r="G89218" s="5">
        <f t="shared" si="2792"/>
        <v>0</v>
      </c>
    </row>
    <row r="89219" spans="1:7" x14ac:dyDescent="0.2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3"/>
        <v>43831.426666666666</v>
      </c>
      <c r="G89219" s="5">
        <f t="shared" ref="G89219:G89282" si="2794">IF(F89219=C89219, 1, 0)</f>
        <v>0</v>
      </c>
    </row>
    <row r="89220" spans="1:7" x14ac:dyDescent="0.2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3"/>
        <v>44077.032141203701</v>
      </c>
      <c r="G89220" s="5">
        <f t="shared" si="2794"/>
        <v>0</v>
      </c>
    </row>
    <row r="89221" spans="1:7" x14ac:dyDescent="0.2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3"/>
        <v>43922.844085648147</v>
      </c>
      <c r="G89221" s="5">
        <f t="shared" si="2794"/>
        <v>0</v>
      </c>
    </row>
    <row r="89222" spans="1:7" x14ac:dyDescent="0.2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3"/>
        <v>44075.387592592589</v>
      </c>
      <c r="G89222" s="5">
        <f t="shared" si="2794"/>
        <v>0</v>
      </c>
    </row>
    <row r="89223" spans="1:7" x14ac:dyDescent="0.2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3"/>
        <v>43922.969097222223</v>
      </c>
      <c r="G89223" s="5">
        <f t="shared" si="2794"/>
        <v>0</v>
      </c>
    </row>
    <row r="89224" spans="1:7" x14ac:dyDescent="0.2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3"/>
        <v>43891.160011574073</v>
      </c>
      <c r="G89224" s="5">
        <f t="shared" si="2794"/>
        <v>0</v>
      </c>
    </row>
    <row r="89225" spans="1:7" x14ac:dyDescent="0.2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3"/>
        <v>44137.036446759259</v>
      </c>
      <c r="G89225" s="5">
        <f t="shared" si="2794"/>
        <v>0</v>
      </c>
    </row>
    <row r="89226" spans="1:7" x14ac:dyDescent="0.2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3"/>
        <v>44044.368518518517</v>
      </c>
      <c r="G89226" s="5">
        <f t="shared" si="2794"/>
        <v>0</v>
      </c>
    </row>
    <row r="89227" spans="1:7" x14ac:dyDescent="0.2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3"/>
        <v>44075.480567129627</v>
      </c>
      <c r="G89227" s="5">
        <f t="shared" si="2794"/>
        <v>0</v>
      </c>
    </row>
    <row r="89228" spans="1:7" x14ac:dyDescent="0.2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3"/>
        <v>43862.03502314815</v>
      </c>
      <c r="G89228" s="5">
        <f t="shared" si="2794"/>
        <v>0</v>
      </c>
    </row>
    <row r="89229" spans="1:7" x14ac:dyDescent="0.2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3"/>
        <v>43952.334629629629</v>
      </c>
      <c r="G89229" s="5">
        <f t="shared" si="2794"/>
        <v>0</v>
      </c>
    </row>
    <row r="89230" spans="1:7" x14ac:dyDescent="0.2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3"/>
        <v>43952.029305555552</v>
      </c>
      <c r="G89230" s="5">
        <f t="shared" si="2794"/>
        <v>0</v>
      </c>
    </row>
    <row r="89231" spans="1:7" x14ac:dyDescent="0.2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3"/>
        <v>44075.480567129627</v>
      </c>
      <c r="G89231" s="5">
        <f t="shared" si="2794"/>
        <v>0</v>
      </c>
    </row>
    <row r="89232" spans="1:7" x14ac:dyDescent="0.2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3"/>
        <v>44045.603078703702</v>
      </c>
      <c r="G89232" s="5">
        <f t="shared" si="2794"/>
        <v>0</v>
      </c>
    </row>
    <row r="89233" spans="1:7" x14ac:dyDescent="0.2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3"/>
        <v>44198.16615740741</v>
      </c>
      <c r="G89233" s="5">
        <f t="shared" si="2794"/>
        <v>0</v>
      </c>
    </row>
    <row r="89234" spans="1:7" x14ac:dyDescent="0.2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3"/>
        <v>44256.801365740743</v>
      </c>
      <c r="G89234" s="5">
        <f t="shared" si="2794"/>
        <v>0</v>
      </c>
    </row>
    <row r="89235" spans="1:7" x14ac:dyDescent="0.2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3"/>
        <v>44136.910833333335</v>
      </c>
      <c r="G89235" s="5">
        <f t="shared" si="2794"/>
        <v>0</v>
      </c>
    </row>
    <row r="89236" spans="1:7" x14ac:dyDescent="0.2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3"/>
        <v>44229.847256944442</v>
      </c>
      <c r="G89236" s="5">
        <f t="shared" si="2794"/>
        <v>0</v>
      </c>
    </row>
    <row r="89237" spans="1:7" x14ac:dyDescent="0.2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3"/>
        <v>44197.467766203707</v>
      </c>
      <c r="G89237" s="5">
        <f t="shared" si="2794"/>
        <v>0</v>
      </c>
    </row>
    <row r="89238" spans="1:7" x14ac:dyDescent="0.2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3"/>
        <v>44229.316608796296</v>
      </c>
      <c r="G89238" s="5">
        <f t="shared" si="2794"/>
        <v>0</v>
      </c>
    </row>
    <row r="89239" spans="1:7" x14ac:dyDescent="0.2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3"/>
        <v>43891.569097222222</v>
      </c>
      <c r="G89239" s="5">
        <f t="shared" si="2794"/>
        <v>0</v>
      </c>
    </row>
    <row r="89240" spans="1:7" x14ac:dyDescent="0.2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3"/>
        <v>44075.263368055559</v>
      </c>
      <c r="G89240" s="5">
        <f t="shared" si="2794"/>
        <v>0</v>
      </c>
    </row>
    <row r="89241" spans="1:7" x14ac:dyDescent="0.2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3"/>
        <v>43983.502604166664</v>
      </c>
      <c r="G89241" s="5">
        <f t="shared" si="2794"/>
        <v>0</v>
      </c>
    </row>
    <row r="89242" spans="1:7" x14ac:dyDescent="0.2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3"/>
        <v>44256.011377314811</v>
      </c>
      <c r="G89242" s="5">
        <f t="shared" si="2794"/>
        <v>0</v>
      </c>
    </row>
    <row r="89243" spans="1:7" x14ac:dyDescent="0.2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3"/>
        <v>44014.365486111114</v>
      </c>
      <c r="G89243" s="5">
        <f t="shared" si="2794"/>
        <v>0</v>
      </c>
    </row>
    <row r="89244" spans="1:7" x14ac:dyDescent="0.2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3"/>
        <v>43922.62840277778</v>
      </c>
      <c r="G89244" s="5">
        <f t="shared" si="2794"/>
        <v>0</v>
      </c>
    </row>
    <row r="89245" spans="1:7" x14ac:dyDescent="0.2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3"/>
        <v>43862.838495370372</v>
      </c>
      <c r="G89245" s="5">
        <f t="shared" si="2794"/>
        <v>0</v>
      </c>
    </row>
    <row r="89246" spans="1:7" x14ac:dyDescent="0.2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3"/>
        <v>44197.16915509259</v>
      </c>
      <c r="G89246" s="5">
        <f t="shared" si="2794"/>
        <v>0</v>
      </c>
    </row>
    <row r="89247" spans="1:7" x14ac:dyDescent="0.2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3"/>
        <v>44044.362303240741</v>
      </c>
      <c r="G89247" s="5">
        <f t="shared" si="2794"/>
        <v>0</v>
      </c>
    </row>
    <row r="89248" spans="1:7" x14ac:dyDescent="0.2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3"/>
        <v>44013.023599537039</v>
      </c>
      <c r="G89248" s="5">
        <f t="shared" si="2794"/>
        <v>0</v>
      </c>
    </row>
    <row r="89249" spans="1:7" x14ac:dyDescent="0.2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3"/>
        <v>43891.224456018521</v>
      </c>
      <c r="G89249" s="5">
        <f t="shared" si="2794"/>
        <v>0</v>
      </c>
    </row>
    <row r="89250" spans="1:7" x14ac:dyDescent="0.2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3"/>
        <v>43891.131111111114</v>
      </c>
      <c r="G89250" s="5">
        <f t="shared" si="2794"/>
        <v>0</v>
      </c>
    </row>
    <row r="89251" spans="1:7" x14ac:dyDescent="0.2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3"/>
        <v>44166.446377314816</v>
      </c>
      <c r="G89251" s="5">
        <f t="shared" si="2794"/>
        <v>0</v>
      </c>
    </row>
    <row r="89252" spans="1:7" x14ac:dyDescent="0.2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3"/>
        <v>44201.396932870368</v>
      </c>
      <c r="G89252" s="5">
        <f t="shared" si="2794"/>
        <v>0</v>
      </c>
    </row>
    <row r="89253" spans="1:7" x14ac:dyDescent="0.2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3"/>
        <v>44015.753518518519</v>
      </c>
      <c r="G89253" s="5">
        <f t="shared" si="2794"/>
        <v>0</v>
      </c>
    </row>
    <row r="89254" spans="1:7" x14ac:dyDescent="0.2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3"/>
        <v>44044.306481481479</v>
      </c>
      <c r="G89254" s="5">
        <f t="shared" si="2794"/>
        <v>0</v>
      </c>
    </row>
    <row r="89255" spans="1:7" x14ac:dyDescent="0.2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3"/>
        <v>43832.412627314814</v>
      </c>
      <c r="G89255" s="5">
        <f t="shared" si="2794"/>
        <v>0</v>
      </c>
    </row>
    <row r="89256" spans="1:7" x14ac:dyDescent="0.2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3"/>
        <v>44044.264340277776</v>
      </c>
      <c r="G89256" s="5">
        <f t="shared" si="2794"/>
        <v>0</v>
      </c>
    </row>
    <row r="89257" spans="1:7" x14ac:dyDescent="0.2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3"/>
        <v>44044.368518518517</v>
      </c>
      <c r="G89257" s="5">
        <f t="shared" si="2794"/>
        <v>0</v>
      </c>
    </row>
    <row r="89258" spans="1:7" x14ac:dyDescent="0.2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3"/>
        <v>44166.069513888891</v>
      </c>
      <c r="G89258" s="5">
        <f t="shared" si="2794"/>
        <v>0</v>
      </c>
    </row>
    <row r="89259" spans="1:7" x14ac:dyDescent="0.2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3"/>
        <v>44014.365486111114</v>
      </c>
      <c r="G89259" s="5">
        <f t="shared" si="2794"/>
        <v>0</v>
      </c>
    </row>
    <row r="89260" spans="1:7" x14ac:dyDescent="0.2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3"/>
        <v>43891.165625000001</v>
      </c>
      <c r="G89260" s="5">
        <f t="shared" si="2794"/>
        <v>0</v>
      </c>
    </row>
    <row r="89261" spans="1:7" x14ac:dyDescent="0.2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3"/>
        <v>44137.145752314813</v>
      </c>
      <c r="G89261" s="5">
        <f t="shared" si="2794"/>
        <v>0</v>
      </c>
    </row>
    <row r="89262" spans="1:7" x14ac:dyDescent="0.2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3"/>
        <v>44075.264965277776</v>
      </c>
      <c r="G89262" s="5">
        <f t="shared" si="2794"/>
        <v>0</v>
      </c>
    </row>
    <row r="89263" spans="1:7" x14ac:dyDescent="0.2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3"/>
        <v>43922.838472222225</v>
      </c>
      <c r="G89263" s="5">
        <f t="shared" si="2794"/>
        <v>0</v>
      </c>
    </row>
    <row r="89264" spans="1:7" x14ac:dyDescent="0.2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3"/>
        <v>44229.131874999999</v>
      </c>
      <c r="G89264" s="5">
        <f t="shared" si="2794"/>
        <v>0</v>
      </c>
    </row>
    <row r="89265" spans="1:7" x14ac:dyDescent="0.2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3"/>
        <v>44137.493807870371</v>
      </c>
      <c r="G89265" s="5">
        <f t="shared" si="2794"/>
        <v>0</v>
      </c>
    </row>
    <row r="89266" spans="1:7" x14ac:dyDescent="0.2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3"/>
        <v>43831.863842592589</v>
      </c>
      <c r="G89266" s="5">
        <f t="shared" si="2794"/>
        <v>0</v>
      </c>
    </row>
    <row r="89267" spans="1:7" x14ac:dyDescent="0.2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3"/>
        <v>44166.349050925928</v>
      </c>
      <c r="G89267" s="5">
        <f t="shared" si="2794"/>
        <v>0</v>
      </c>
    </row>
    <row r="89268" spans="1:7" x14ac:dyDescent="0.2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3"/>
        <v>44256.603113425925</v>
      </c>
      <c r="G89268" s="5">
        <f t="shared" si="2794"/>
        <v>0</v>
      </c>
    </row>
    <row r="89269" spans="1:7" x14ac:dyDescent="0.2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3"/>
        <v>43922.45652777778</v>
      </c>
      <c r="G89269" s="5">
        <f t="shared" si="2794"/>
        <v>0</v>
      </c>
    </row>
    <row r="89270" spans="1:7" x14ac:dyDescent="0.2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3"/>
        <v>44197.921203703707</v>
      </c>
      <c r="G89270" s="5">
        <f t="shared" si="2794"/>
        <v>0</v>
      </c>
    </row>
    <row r="89271" spans="1:7" x14ac:dyDescent="0.2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3"/>
        <v>43891.918229166666</v>
      </c>
      <c r="G89271" s="5">
        <f t="shared" si="2794"/>
        <v>0</v>
      </c>
    </row>
    <row r="89272" spans="1:7" x14ac:dyDescent="0.2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3"/>
        <v>44197.188854166663</v>
      </c>
      <c r="G89272" s="5">
        <f t="shared" si="2794"/>
        <v>0</v>
      </c>
    </row>
    <row r="89273" spans="1:7" x14ac:dyDescent="0.2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3"/>
        <v>44136.078090277777</v>
      </c>
      <c r="G89273" s="5">
        <f t="shared" si="2794"/>
        <v>0</v>
      </c>
    </row>
    <row r="89274" spans="1:7" x14ac:dyDescent="0.2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3"/>
        <v>44076.168495370373</v>
      </c>
      <c r="G89274" s="5">
        <f t="shared" si="2794"/>
        <v>0</v>
      </c>
    </row>
    <row r="89275" spans="1:7" x14ac:dyDescent="0.2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3"/>
        <v>44257.106157407405</v>
      </c>
      <c r="G89275" s="5">
        <f t="shared" si="2794"/>
        <v>0</v>
      </c>
    </row>
    <row r="89276" spans="1:7" x14ac:dyDescent="0.2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3"/>
        <v>44013.2809837963</v>
      </c>
      <c r="G89276" s="5">
        <f t="shared" si="2794"/>
        <v>0</v>
      </c>
    </row>
    <row r="89277" spans="1:7" x14ac:dyDescent="0.2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3"/>
        <v>44197.133923611109</v>
      </c>
      <c r="G89277" s="5">
        <f t="shared" si="2794"/>
        <v>0</v>
      </c>
    </row>
    <row r="89278" spans="1:7" x14ac:dyDescent="0.2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3"/>
        <v>44044.821122685185</v>
      </c>
      <c r="G89278" s="5">
        <f t="shared" si="2794"/>
        <v>0</v>
      </c>
    </row>
    <row r="89279" spans="1:7" x14ac:dyDescent="0.2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3"/>
        <v>43922.600034722222</v>
      </c>
      <c r="G89279" s="5">
        <f t="shared" si="2794"/>
        <v>0</v>
      </c>
    </row>
    <row r="89280" spans="1:7" x14ac:dyDescent="0.2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3"/>
        <v>43952.029305555552</v>
      </c>
      <c r="G89280" s="5">
        <f t="shared" si="2794"/>
        <v>0</v>
      </c>
    </row>
    <row r="89281" spans="1:7" x14ac:dyDescent="0.2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3"/>
        <v>44136.470231481479</v>
      </c>
      <c r="G89281" s="5">
        <f t="shared" si="2794"/>
        <v>0</v>
      </c>
    </row>
    <row r="89282" spans="1:7" x14ac:dyDescent="0.2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5">VLOOKUP(D89282,J:K,2,0)</f>
        <v>44230.843599537038</v>
      </c>
      <c r="G89282" s="5">
        <f t="shared" si="2794"/>
        <v>0</v>
      </c>
    </row>
    <row r="89283" spans="1:7" x14ac:dyDescent="0.2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5"/>
        <v>44136.615451388891</v>
      </c>
      <c r="G89283" s="5">
        <f t="shared" ref="G89283:G89346" si="2796">IF(F89283=C89283, 1, 0)</f>
        <v>0</v>
      </c>
    </row>
    <row r="89284" spans="1:7" x14ac:dyDescent="0.2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5"/>
        <v>44256.982638888891</v>
      </c>
      <c r="G89284" s="5">
        <f t="shared" si="2796"/>
        <v>0</v>
      </c>
    </row>
    <row r="89285" spans="1:7" x14ac:dyDescent="0.2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5"/>
        <v>44256.735162037039</v>
      </c>
      <c r="G89285" s="5">
        <f t="shared" si="2796"/>
        <v>0</v>
      </c>
    </row>
    <row r="89286" spans="1:7" x14ac:dyDescent="0.2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5"/>
        <v>44075.203321759262</v>
      </c>
      <c r="G89286" s="5">
        <f t="shared" si="2796"/>
        <v>0</v>
      </c>
    </row>
    <row r="89287" spans="1:7" x14ac:dyDescent="0.2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5"/>
        <v>44076.770902777775</v>
      </c>
      <c r="G89287" s="5">
        <f t="shared" si="2796"/>
        <v>0</v>
      </c>
    </row>
    <row r="89288" spans="1:7" x14ac:dyDescent="0.2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5"/>
        <v>44198.597974537035</v>
      </c>
      <c r="G89288" s="5">
        <f t="shared" si="2796"/>
        <v>0</v>
      </c>
    </row>
    <row r="89289" spans="1:7" x14ac:dyDescent="0.2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5"/>
        <v>44015.97284722222</v>
      </c>
      <c r="G89289" s="5">
        <f t="shared" si="2796"/>
        <v>0</v>
      </c>
    </row>
    <row r="89290" spans="1:7" x14ac:dyDescent="0.2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5"/>
        <v>44075.211076388892</v>
      </c>
      <c r="G89290" s="5">
        <f t="shared" si="2796"/>
        <v>0</v>
      </c>
    </row>
    <row r="89291" spans="1:7" x14ac:dyDescent="0.2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5"/>
        <v>44044.635451388887</v>
      </c>
      <c r="G89291" s="5">
        <f t="shared" si="2796"/>
        <v>0</v>
      </c>
    </row>
    <row r="89292" spans="1:7" x14ac:dyDescent="0.2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5"/>
        <v>44075.540567129632</v>
      </c>
      <c r="G89292" s="5">
        <f t="shared" si="2796"/>
        <v>0</v>
      </c>
    </row>
    <row r="89293" spans="1:7" x14ac:dyDescent="0.2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5"/>
        <v>43835.526423611111</v>
      </c>
      <c r="G89293" s="5">
        <f t="shared" si="2796"/>
        <v>0</v>
      </c>
    </row>
    <row r="89294" spans="1:7" x14ac:dyDescent="0.2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5"/>
        <v>43891.160011574073</v>
      </c>
      <c r="G89294" s="5">
        <f t="shared" si="2796"/>
        <v>0</v>
      </c>
    </row>
    <row r="89295" spans="1:7" x14ac:dyDescent="0.2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5"/>
        <v>44198.024780092594</v>
      </c>
      <c r="G89295" s="5">
        <f t="shared" si="2796"/>
        <v>0</v>
      </c>
    </row>
    <row r="89296" spans="1:7" x14ac:dyDescent="0.2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5"/>
        <v>44136.537280092591</v>
      </c>
      <c r="G89296" s="5">
        <f t="shared" si="2796"/>
        <v>0</v>
      </c>
    </row>
    <row r="89297" spans="1:7" x14ac:dyDescent="0.2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5"/>
        <v>43983.338842592595</v>
      </c>
      <c r="G89297" s="5">
        <f t="shared" si="2796"/>
        <v>0</v>
      </c>
    </row>
    <row r="89298" spans="1:7" x14ac:dyDescent="0.2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5"/>
        <v>44075.387592592589</v>
      </c>
      <c r="G89298" s="5">
        <f t="shared" si="2796"/>
        <v>0</v>
      </c>
    </row>
    <row r="89299" spans="1:7" x14ac:dyDescent="0.2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5"/>
        <v>44200.542662037034</v>
      </c>
      <c r="G89299" s="5">
        <f t="shared" si="2796"/>
        <v>0</v>
      </c>
    </row>
    <row r="89300" spans="1:7" x14ac:dyDescent="0.2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5"/>
        <v>43922.163784722223</v>
      </c>
      <c r="G89300" s="5">
        <f t="shared" si="2796"/>
        <v>0</v>
      </c>
    </row>
    <row r="89301" spans="1:7" x14ac:dyDescent="0.2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5"/>
        <v>43832.876203703701</v>
      </c>
      <c r="G89301" s="5">
        <f t="shared" si="2796"/>
        <v>0</v>
      </c>
    </row>
    <row r="89302" spans="1:7" x14ac:dyDescent="0.2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5"/>
        <v>43983.320763888885</v>
      </c>
      <c r="G89302" s="5">
        <f t="shared" si="2796"/>
        <v>0</v>
      </c>
    </row>
    <row r="89303" spans="1:7" x14ac:dyDescent="0.2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5"/>
        <v>44136.470231481479</v>
      </c>
      <c r="G89303" s="5">
        <f t="shared" si="2796"/>
        <v>0</v>
      </c>
    </row>
    <row r="89304" spans="1:7" x14ac:dyDescent="0.2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5"/>
        <v>44256.056493055556</v>
      </c>
      <c r="G89304" s="5">
        <f t="shared" si="2796"/>
        <v>0</v>
      </c>
    </row>
    <row r="89305" spans="1:7" x14ac:dyDescent="0.2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5"/>
        <v>44075.263368055559</v>
      </c>
      <c r="G89305" s="5">
        <f t="shared" si="2796"/>
        <v>0</v>
      </c>
    </row>
    <row r="89306" spans="1:7" x14ac:dyDescent="0.2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5"/>
        <v>44197.109861111108</v>
      </c>
      <c r="G89306" s="5">
        <f t="shared" si="2796"/>
        <v>0</v>
      </c>
    </row>
    <row r="89307" spans="1:7" x14ac:dyDescent="0.2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5"/>
        <v>44228.137824074074</v>
      </c>
      <c r="G89307" s="5">
        <f t="shared" si="2796"/>
        <v>0</v>
      </c>
    </row>
    <row r="89308" spans="1:7" x14ac:dyDescent="0.2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5"/>
        <v>43835.019953703704</v>
      </c>
      <c r="G89308" s="5">
        <f t="shared" si="2796"/>
        <v>0</v>
      </c>
    </row>
    <row r="89309" spans="1:7" x14ac:dyDescent="0.2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5"/>
        <v>43952.029305555552</v>
      </c>
      <c r="G89309" s="5">
        <f t="shared" si="2796"/>
        <v>0</v>
      </c>
    </row>
    <row r="89310" spans="1:7" x14ac:dyDescent="0.2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5"/>
        <v>44229.595914351848</v>
      </c>
      <c r="G89310" s="5">
        <f t="shared" si="2796"/>
        <v>0</v>
      </c>
    </row>
    <row r="89311" spans="1:7" x14ac:dyDescent="0.2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5"/>
        <v>44256.929745370369</v>
      </c>
      <c r="G89311" s="5">
        <f t="shared" si="2796"/>
        <v>0</v>
      </c>
    </row>
    <row r="89312" spans="1:7" x14ac:dyDescent="0.2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5"/>
        <v>44137.592476851853</v>
      </c>
      <c r="G89312" s="5">
        <f t="shared" si="2796"/>
        <v>0</v>
      </c>
    </row>
    <row r="89313" spans="1:7" x14ac:dyDescent="0.2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5"/>
        <v>44257.192303240743</v>
      </c>
      <c r="G89313" s="5">
        <f t="shared" si="2796"/>
        <v>0</v>
      </c>
    </row>
    <row r="89314" spans="1:7" x14ac:dyDescent="0.2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5"/>
        <v>44044.76353009259</v>
      </c>
      <c r="G89314" s="5">
        <f t="shared" si="2796"/>
        <v>0</v>
      </c>
    </row>
    <row r="89315" spans="1:7" x14ac:dyDescent="0.2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5"/>
        <v>43832.876203703701</v>
      </c>
      <c r="G89315" s="5">
        <f t="shared" si="2796"/>
        <v>0</v>
      </c>
    </row>
    <row r="89316" spans="1:7" x14ac:dyDescent="0.2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5"/>
        <v>44105.054895833331</v>
      </c>
      <c r="G89316" s="5">
        <f t="shared" si="2796"/>
        <v>0</v>
      </c>
    </row>
    <row r="89317" spans="1:7" x14ac:dyDescent="0.2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5"/>
        <v>43891.131111111114</v>
      </c>
      <c r="G89317" s="5">
        <f t="shared" si="2796"/>
        <v>0</v>
      </c>
    </row>
    <row r="89318" spans="1:7" x14ac:dyDescent="0.2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5"/>
        <v>44044.821122685185</v>
      </c>
      <c r="G89318" s="5">
        <f t="shared" si="2796"/>
        <v>0</v>
      </c>
    </row>
    <row r="89319" spans="1:7" x14ac:dyDescent="0.2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5"/>
        <v>44105.438530092593</v>
      </c>
      <c r="G89319" s="5">
        <f t="shared" si="2796"/>
        <v>0</v>
      </c>
    </row>
    <row r="89320" spans="1:7" x14ac:dyDescent="0.2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5"/>
        <v>44229.595914351848</v>
      </c>
      <c r="G89320" s="5">
        <f t="shared" si="2796"/>
        <v>0</v>
      </c>
    </row>
    <row r="89321" spans="1:7" x14ac:dyDescent="0.2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5"/>
        <v>44198.024780092594</v>
      </c>
      <c r="G89321" s="5">
        <f t="shared" si="2796"/>
        <v>0</v>
      </c>
    </row>
    <row r="89322" spans="1:7" x14ac:dyDescent="0.2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5"/>
        <v>44258.586516203701</v>
      </c>
      <c r="G89322" s="5">
        <f t="shared" si="2796"/>
        <v>0</v>
      </c>
    </row>
    <row r="89323" spans="1:7" x14ac:dyDescent="0.2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5"/>
        <v>43983.596550925926</v>
      </c>
      <c r="G89323" s="5">
        <f t="shared" si="2796"/>
        <v>0</v>
      </c>
    </row>
    <row r="89324" spans="1:7" x14ac:dyDescent="0.2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5"/>
        <v>43985.126192129632</v>
      </c>
      <c r="G89324" s="5">
        <f t="shared" si="2796"/>
        <v>0</v>
      </c>
    </row>
    <row r="89325" spans="1:7" x14ac:dyDescent="0.2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5"/>
        <v>44256.280833333331</v>
      </c>
      <c r="G89325" s="5">
        <f t="shared" si="2796"/>
        <v>0</v>
      </c>
    </row>
    <row r="89326" spans="1:7" x14ac:dyDescent="0.2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5"/>
        <v>44044.098761574074</v>
      </c>
      <c r="G89326" s="5">
        <f t="shared" si="2796"/>
        <v>0</v>
      </c>
    </row>
    <row r="89327" spans="1:7" x14ac:dyDescent="0.2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5"/>
        <v>44166.401678240742</v>
      </c>
      <c r="G89327" s="5">
        <f t="shared" si="2796"/>
        <v>0</v>
      </c>
    </row>
    <row r="89328" spans="1:7" x14ac:dyDescent="0.2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5"/>
        <v>44197.072800925926</v>
      </c>
      <c r="G89328" s="5">
        <f t="shared" si="2796"/>
        <v>0</v>
      </c>
    </row>
    <row r="89329" spans="1:7" x14ac:dyDescent="0.2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5"/>
        <v>44256.102754629632</v>
      </c>
      <c r="G89329" s="5">
        <f t="shared" si="2796"/>
        <v>0</v>
      </c>
    </row>
    <row r="89330" spans="1:7" x14ac:dyDescent="0.2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5"/>
        <v>43983.321377314816</v>
      </c>
      <c r="G89330" s="5">
        <f t="shared" si="2796"/>
        <v>0</v>
      </c>
    </row>
    <row r="89331" spans="1:7" x14ac:dyDescent="0.2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5"/>
        <v>44229.316608796296</v>
      </c>
      <c r="G89331" s="5">
        <f t="shared" si="2796"/>
        <v>0</v>
      </c>
    </row>
    <row r="89332" spans="1:7" x14ac:dyDescent="0.2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5"/>
        <v>43922.017361111109</v>
      </c>
      <c r="G89332" s="5">
        <f t="shared" si="2796"/>
        <v>0</v>
      </c>
    </row>
    <row r="89333" spans="1:7" x14ac:dyDescent="0.2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5"/>
        <v>43952.049432870372</v>
      </c>
      <c r="G89333" s="5">
        <f t="shared" si="2796"/>
        <v>0</v>
      </c>
    </row>
    <row r="89334" spans="1:7" x14ac:dyDescent="0.2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5"/>
        <v>44105.00309027778</v>
      </c>
      <c r="G89334" s="5">
        <f t="shared" si="2796"/>
        <v>0</v>
      </c>
    </row>
    <row r="89335" spans="1:7" x14ac:dyDescent="0.2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5"/>
        <v>44136.688506944447</v>
      </c>
      <c r="G89335" s="5">
        <f t="shared" si="2796"/>
        <v>0</v>
      </c>
    </row>
    <row r="89336" spans="1:7" x14ac:dyDescent="0.2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5"/>
        <v>44105.524699074071</v>
      </c>
      <c r="G89336" s="5">
        <f t="shared" si="2796"/>
        <v>0</v>
      </c>
    </row>
    <row r="89337" spans="1:7" x14ac:dyDescent="0.2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5"/>
        <v>44013.952685185184</v>
      </c>
      <c r="G89337" s="5">
        <f t="shared" si="2796"/>
        <v>0</v>
      </c>
    </row>
    <row r="89338" spans="1:7" x14ac:dyDescent="0.2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5"/>
        <v>44045.000092592592</v>
      </c>
      <c r="G89338" s="5">
        <f t="shared" si="2796"/>
        <v>0</v>
      </c>
    </row>
    <row r="89339" spans="1:7" x14ac:dyDescent="0.2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5"/>
        <v>44044.362303240741</v>
      </c>
      <c r="G89339" s="5">
        <f t="shared" si="2796"/>
        <v>0</v>
      </c>
    </row>
    <row r="89340" spans="1:7" x14ac:dyDescent="0.2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5"/>
        <v>44256.091504629629</v>
      </c>
      <c r="G89340" s="5">
        <f t="shared" si="2796"/>
        <v>0</v>
      </c>
    </row>
    <row r="89341" spans="1:7" x14ac:dyDescent="0.2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5"/>
        <v>44166.461400462962</v>
      </c>
      <c r="G89341" s="5">
        <f t="shared" si="2796"/>
        <v>0</v>
      </c>
    </row>
    <row r="89342" spans="1:7" x14ac:dyDescent="0.2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5"/>
        <v>44256.056493055556</v>
      </c>
      <c r="G89342" s="5">
        <f t="shared" si="2796"/>
        <v>0</v>
      </c>
    </row>
    <row r="89343" spans="1:7" x14ac:dyDescent="0.2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5"/>
        <v>44137.592476851853</v>
      </c>
      <c r="G89343" s="5">
        <f t="shared" si="2796"/>
        <v>0</v>
      </c>
    </row>
    <row r="89344" spans="1:7" x14ac:dyDescent="0.2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5"/>
        <v>43891.160011574073</v>
      </c>
      <c r="G89344" s="5">
        <f t="shared" si="2796"/>
        <v>0</v>
      </c>
    </row>
    <row r="89345" spans="1:7" x14ac:dyDescent="0.2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5"/>
        <v>44136.910833333335</v>
      </c>
      <c r="G89345" s="5">
        <f t="shared" si="2796"/>
        <v>0</v>
      </c>
    </row>
    <row r="89346" spans="1:7" x14ac:dyDescent="0.2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7">VLOOKUP(D89346,J:K,2,0)</f>
        <v>43923.047071759262</v>
      </c>
      <c r="G89346" s="5">
        <f t="shared" si="2796"/>
        <v>0</v>
      </c>
    </row>
    <row r="89347" spans="1:7" x14ac:dyDescent="0.2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7"/>
        <v>44013.745717592596</v>
      </c>
      <c r="G89347" s="5">
        <f t="shared" ref="G89347:G89410" si="2798">IF(F89347=C89347, 1, 0)</f>
        <v>0</v>
      </c>
    </row>
    <row r="89348" spans="1:7" x14ac:dyDescent="0.2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7"/>
        <v>43863.602118055554</v>
      </c>
      <c r="G89348" s="5">
        <f t="shared" si="2798"/>
        <v>0</v>
      </c>
    </row>
    <row r="89349" spans="1:7" x14ac:dyDescent="0.2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7"/>
        <v>44105.00309027778</v>
      </c>
      <c r="G89349" s="5">
        <f t="shared" si="2798"/>
        <v>0</v>
      </c>
    </row>
    <row r="89350" spans="1:7" x14ac:dyDescent="0.2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7"/>
        <v>44257.106157407405</v>
      </c>
      <c r="G89350" s="5">
        <f t="shared" si="2798"/>
        <v>0</v>
      </c>
    </row>
    <row r="89351" spans="1:7" x14ac:dyDescent="0.2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7"/>
        <v>43891.070462962962</v>
      </c>
      <c r="G89351" s="5">
        <f t="shared" si="2798"/>
        <v>0</v>
      </c>
    </row>
    <row r="89352" spans="1:7" x14ac:dyDescent="0.2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7"/>
        <v>44197.109861111108</v>
      </c>
      <c r="G89352" s="5">
        <f t="shared" si="2798"/>
        <v>0</v>
      </c>
    </row>
    <row r="89353" spans="1:7" x14ac:dyDescent="0.2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7"/>
        <v>44198.486990740741</v>
      </c>
      <c r="G89353" s="5">
        <f t="shared" si="2798"/>
        <v>0</v>
      </c>
    </row>
    <row r="89354" spans="1:7" x14ac:dyDescent="0.2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7"/>
        <v>44166.357349537036</v>
      </c>
      <c r="G89354" s="5">
        <f t="shared" si="2798"/>
        <v>0</v>
      </c>
    </row>
    <row r="89355" spans="1:7" x14ac:dyDescent="0.2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7"/>
        <v>44044.350624999999</v>
      </c>
      <c r="G89355" s="5">
        <f t="shared" si="2798"/>
        <v>0</v>
      </c>
    </row>
    <row r="89356" spans="1:7" x14ac:dyDescent="0.2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7"/>
        <v>44197.246342592596</v>
      </c>
      <c r="G89356" s="5">
        <f t="shared" si="2798"/>
        <v>0</v>
      </c>
    </row>
    <row r="89357" spans="1:7" x14ac:dyDescent="0.2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7"/>
        <v>44044.189236111109</v>
      </c>
      <c r="G89357" s="5">
        <f t="shared" si="2798"/>
        <v>0</v>
      </c>
    </row>
    <row r="89358" spans="1:7" x14ac:dyDescent="0.2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7"/>
        <v>43952.751793981479</v>
      </c>
      <c r="G89358" s="5">
        <f t="shared" si="2798"/>
        <v>0</v>
      </c>
    </row>
    <row r="89359" spans="1:7" x14ac:dyDescent="0.2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7"/>
        <v>44166.446377314816</v>
      </c>
      <c r="G89359" s="5">
        <f t="shared" si="2798"/>
        <v>0</v>
      </c>
    </row>
    <row r="89360" spans="1:7" x14ac:dyDescent="0.2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7"/>
        <v>44013.146064814813</v>
      </c>
      <c r="G89360" s="5">
        <f t="shared" si="2798"/>
        <v>0</v>
      </c>
    </row>
    <row r="89361" spans="1:7" x14ac:dyDescent="0.2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7"/>
        <v>43983.649594907409</v>
      </c>
      <c r="G89361" s="5">
        <f t="shared" si="2798"/>
        <v>0</v>
      </c>
    </row>
    <row r="89362" spans="1:7" x14ac:dyDescent="0.2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7"/>
        <v>44200.374178240738</v>
      </c>
      <c r="G89362" s="5">
        <f t="shared" si="2798"/>
        <v>0</v>
      </c>
    </row>
    <row r="89363" spans="1:7" x14ac:dyDescent="0.2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7"/>
        <v>44105.011678240742</v>
      </c>
      <c r="G89363" s="5">
        <f t="shared" si="2798"/>
        <v>0</v>
      </c>
    </row>
    <row r="89364" spans="1:7" x14ac:dyDescent="0.2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7"/>
        <v>44256.011377314811</v>
      </c>
      <c r="G89364" s="5">
        <f t="shared" si="2798"/>
        <v>0</v>
      </c>
    </row>
    <row r="89365" spans="1:7" x14ac:dyDescent="0.2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7"/>
        <v>43891.918229166666</v>
      </c>
      <c r="G89365" s="5">
        <f t="shared" si="2798"/>
        <v>0</v>
      </c>
    </row>
    <row r="89366" spans="1:7" x14ac:dyDescent="0.2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7"/>
        <v>44198.024780092594</v>
      </c>
      <c r="G89366" s="5">
        <f t="shared" si="2798"/>
        <v>0</v>
      </c>
    </row>
    <row r="89367" spans="1:7" x14ac:dyDescent="0.2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7"/>
        <v>44166.333518518521</v>
      </c>
      <c r="G89367" s="5">
        <f t="shared" si="2798"/>
        <v>0</v>
      </c>
    </row>
    <row r="89368" spans="1:7" x14ac:dyDescent="0.2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7"/>
        <v>44230.843599537038</v>
      </c>
      <c r="G89368" s="5">
        <f t="shared" si="2798"/>
        <v>0</v>
      </c>
    </row>
    <row r="89369" spans="1:7" x14ac:dyDescent="0.2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7"/>
        <v>44166.53392361111</v>
      </c>
      <c r="G89369" s="5">
        <f t="shared" si="2798"/>
        <v>0</v>
      </c>
    </row>
    <row r="89370" spans="1:7" x14ac:dyDescent="0.2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7"/>
        <v>44136.460150462961</v>
      </c>
      <c r="G89370" s="5">
        <f t="shared" si="2798"/>
        <v>0</v>
      </c>
    </row>
    <row r="89371" spans="1:7" x14ac:dyDescent="0.2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7"/>
        <v>44075.470451388886</v>
      </c>
      <c r="G89371" s="5">
        <f t="shared" si="2798"/>
        <v>0</v>
      </c>
    </row>
    <row r="89372" spans="1:7" x14ac:dyDescent="0.2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7"/>
        <v>44259.74527777778</v>
      </c>
      <c r="G89372" s="5">
        <f t="shared" si="2798"/>
        <v>0</v>
      </c>
    </row>
    <row r="89373" spans="1:7" x14ac:dyDescent="0.2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7"/>
        <v>44229.316608796296</v>
      </c>
      <c r="G89373" s="5">
        <f t="shared" si="2798"/>
        <v>0</v>
      </c>
    </row>
    <row r="89374" spans="1:7" x14ac:dyDescent="0.2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7"/>
        <v>43984.759155092594</v>
      </c>
      <c r="G89374" s="5">
        <f t="shared" si="2798"/>
        <v>0</v>
      </c>
    </row>
    <row r="89375" spans="1:7" x14ac:dyDescent="0.2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7"/>
        <v>43953.841516203705</v>
      </c>
      <c r="G89375" s="5">
        <f t="shared" si="2798"/>
        <v>0</v>
      </c>
    </row>
    <row r="89376" spans="1:7" x14ac:dyDescent="0.2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7"/>
        <v>44105.438530092593</v>
      </c>
      <c r="G89376" s="5">
        <f t="shared" si="2798"/>
        <v>0</v>
      </c>
    </row>
    <row r="89377" spans="1:7" x14ac:dyDescent="0.2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7"/>
        <v>44044.450995370367</v>
      </c>
      <c r="G89377" s="5">
        <f t="shared" si="2798"/>
        <v>0</v>
      </c>
    </row>
    <row r="89378" spans="1:7" x14ac:dyDescent="0.2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7"/>
        <v>44076.168495370373</v>
      </c>
      <c r="G89378" s="5">
        <f t="shared" si="2798"/>
        <v>0</v>
      </c>
    </row>
    <row r="89379" spans="1:7" x14ac:dyDescent="0.2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7"/>
        <v>44136.688506944447</v>
      </c>
      <c r="G89379" s="5">
        <f t="shared" si="2798"/>
        <v>0</v>
      </c>
    </row>
    <row r="89380" spans="1:7" x14ac:dyDescent="0.2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7"/>
        <v>44075.012592592589</v>
      </c>
      <c r="G89380" s="5">
        <f t="shared" si="2798"/>
        <v>0</v>
      </c>
    </row>
    <row r="89381" spans="1:7" x14ac:dyDescent="0.2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7"/>
        <v>43831.426666666666</v>
      </c>
      <c r="G89381" s="5">
        <f t="shared" si="2798"/>
        <v>0</v>
      </c>
    </row>
    <row r="89382" spans="1:7" x14ac:dyDescent="0.2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7"/>
        <v>43983.321377314816</v>
      </c>
      <c r="G89382" s="5">
        <f t="shared" si="2798"/>
        <v>0</v>
      </c>
    </row>
    <row r="89383" spans="1:7" x14ac:dyDescent="0.2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7"/>
        <v>44257.192303240743</v>
      </c>
      <c r="G89383" s="5">
        <f t="shared" si="2798"/>
        <v>0</v>
      </c>
    </row>
    <row r="89384" spans="1:7" x14ac:dyDescent="0.2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7"/>
        <v>44256.443159722221</v>
      </c>
      <c r="G89384" s="5">
        <f t="shared" si="2798"/>
        <v>0</v>
      </c>
    </row>
    <row r="89385" spans="1:7" x14ac:dyDescent="0.2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7"/>
        <v>44044.306481481479</v>
      </c>
      <c r="G89385" s="5">
        <f t="shared" si="2798"/>
        <v>0</v>
      </c>
    </row>
    <row r="89386" spans="1:7" x14ac:dyDescent="0.2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7"/>
        <v>43922.923217592594</v>
      </c>
      <c r="G89386" s="5">
        <f t="shared" si="2798"/>
        <v>0</v>
      </c>
    </row>
    <row r="89387" spans="1:7" x14ac:dyDescent="0.2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7"/>
        <v>44014.172569444447</v>
      </c>
      <c r="G89387" s="5">
        <f t="shared" si="2798"/>
        <v>0</v>
      </c>
    </row>
    <row r="89388" spans="1:7" x14ac:dyDescent="0.2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7"/>
        <v>43922.838472222225</v>
      </c>
      <c r="G89388" s="5">
        <f t="shared" si="2798"/>
        <v>0</v>
      </c>
    </row>
    <row r="89389" spans="1:7" x14ac:dyDescent="0.2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7"/>
        <v>44044.306481481479</v>
      </c>
      <c r="G89389" s="5">
        <f t="shared" si="2798"/>
        <v>0</v>
      </c>
    </row>
    <row r="89390" spans="1:7" x14ac:dyDescent="0.2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7"/>
        <v>44198.16615740741</v>
      </c>
      <c r="G89390" s="5">
        <f t="shared" si="2798"/>
        <v>0</v>
      </c>
    </row>
    <row r="89391" spans="1:7" x14ac:dyDescent="0.2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7"/>
        <v>43892.460312499999</v>
      </c>
      <c r="G89391" s="5">
        <f t="shared" si="2798"/>
        <v>0</v>
      </c>
    </row>
    <row r="89392" spans="1:7" x14ac:dyDescent="0.2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7"/>
        <v>44105.534861111111</v>
      </c>
      <c r="G89392" s="5">
        <f t="shared" si="2798"/>
        <v>0</v>
      </c>
    </row>
    <row r="89393" spans="1:7" x14ac:dyDescent="0.2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7"/>
        <v>44256.235601851855</v>
      </c>
      <c r="G89393" s="5">
        <f t="shared" si="2798"/>
        <v>0</v>
      </c>
    </row>
    <row r="89394" spans="1:7" x14ac:dyDescent="0.2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7"/>
        <v>43891.160011574073</v>
      </c>
      <c r="G89394" s="5">
        <f t="shared" si="2798"/>
        <v>0</v>
      </c>
    </row>
    <row r="89395" spans="1:7" x14ac:dyDescent="0.2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7"/>
        <v>44256.327731481484</v>
      </c>
      <c r="G89395" s="5">
        <f t="shared" si="2798"/>
        <v>0</v>
      </c>
    </row>
    <row r="89396" spans="1:7" x14ac:dyDescent="0.2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7"/>
        <v>44105.626203703701</v>
      </c>
      <c r="G89396" s="5">
        <f t="shared" si="2798"/>
        <v>0</v>
      </c>
    </row>
    <row r="89397" spans="1:7" x14ac:dyDescent="0.2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7"/>
        <v>44044.362303240741</v>
      </c>
      <c r="G89397" s="5">
        <f t="shared" si="2798"/>
        <v>0</v>
      </c>
    </row>
    <row r="89398" spans="1:7" x14ac:dyDescent="0.2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7"/>
        <v>44044.170370370368</v>
      </c>
      <c r="G89398" s="5">
        <f t="shared" si="2798"/>
        <v>0</v>
      </c>
    </row>
    <row r="89399" spans="1:7" x14ac:dyDescent="0.2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7"/>
        <v>44166.034872685188</v>
      </c>
      <c r="G89399" s="5">
        <f t="shared" si="2798"/>
        <v>0</v>
      </c>
    </row>
    <row r="89400" spans="1:7" x14ac:dyDescent="0.2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7"/>
        <v>44105.618298611109</v>
      </c>
      <c r="G89400" s="5">
        <f t="shared" si="2798"/>
        <v>0</v>
      </c>
    </row>
    <row r="89401" spans="1:7" x14ac:dyDescent="0.2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7"/>
        <v>43922.213738425926</v>
      </c>
      <c r="G89401" s="5">
        <f t="shared" si="2798"/>
        <v>0</v>
      </c>
    </row>
    <row r="89402" spans="1:7" x14ac:dyDescent="0.2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7"/>
        <v>44197.921203703707</v>
      </c>
      <c r="G89402" s="5">
        <f t="shared" si="2798"/>
        <v>0</v>
      </c>
    </row>
    <row r="89403" spans="1:7" x14ac:dyDescent="0.2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7"/>
        <v>44256.616689814815</v>
      </c>
      <c r="G89403" s="5">
        <f t="shared" si="2798"/>
        <v>0</v>
      </c>
    </row>
    <row r="89404" spans="1:7" x14ac:dyDescent="0.2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7"/>
        <v>44044.306481481479</v>
      </c>
      <c r="G89404" s="5">
        <f t="shared" si="2798"/>
        <v>0</v>
      </c>
    </row>
    <row r="89405" spans="1:7" x14ac:dyDescent="0.2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7"/>
        <v>44136.287256944444</v>
      </c>
      <c r="G89405" s="5">
        <f t="shared" si="2798"/>
        <v>0</v>
      </c>
    </row>
    <row r="89406" spans="1:7" x14ac:dyDescent="0.2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7"/>
        <v>43922.62840277778</v>
      </c>
      <c r="G89406" s="5">
        <f t="shared" si="2798"/>
        <v>0</v>
      </c>
    </row>
    <row r="89407" spans="1:7" x14ac:dyDescent="0.2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7"/>
        <v>44105.534861111111</v>
      </c>
      <c r="G89407" s="5">
        <f t="shared" si="2798"/>
        <v>0</v>
      </c>
    </row>
    <row r="89408" spans="1:7" x14ac:dyDescent="0.2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7"/>
        <v>44201.396932870368</v>
      </c>
      <c r="G89408" s="5">
        <f t="shared" si="2798"/>
        <v>0</v>
      </c>
    </row>
    <row r="89409" spans="1:7" x14ac:dyDescent="0.2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7"/>
        <v>43835.526423611111</v>
      </c>
      <c r="G89409" s="5">
        <f t="shared" si="2798"/>
        <v>0</v>
      </c>
    </row>
    <row r="89410" spans="1:7" x14ac:dyDescent="0.2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9">VLOOKUP(D89410,J:K,2,0)</f>
        <v>44256.443159722221</v>
      </c>
      <c r="G89410" s="5">
        <f t="shared" si="2798"/>
        <v>0</v>
      </c>
    </row>
    <row r="89411" spans="1:7" x14ac:dyDescent="0.2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9"/>
        <v>44013.286412037036</v>
      </c>
      <c r="G89411" s="5">
        <f t="shared" ref="G89411:G89474" si="2800">IF(F89411=C89411, 1, 0)</f>
        <v>0</v>
      </c>
    </row>
    <row r="89412" spans="1:7" x14ac:dyDescent="0.2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9"/>
        <v>44076.31013888889</v>
      </c>
      <c r="G89412" s="5">
        <f t="shared" si="2800"/>
        <v>0</v>
      </c>
    </row>
    <row r="89413" spans="1:7" x14ac:dyDescent="0.2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9"/>
        <v>43923.125856481478</v>
      </c>
      <c r="G89413" s="5">
        <f t="shared" si="2800"/>
        <v>0</v>
      </c>
    </row>
    <row r="89414" spans="1:7" x14ac:dyDescent="0.2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9"/>
        <v>44166.034872685188</v>
      </c>
      <c r="G89414" s="5">
        <f t="shared" si="2800"/>
        <v>0</v>
      </c>
    </row>
    <row r="89415" spans="1:7" x14ac:dyDescent="0.2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9"/>
        <v>44197.188854166663</v>
      </c>
      <c r="G89415" s="5">
        <f t="shared" si="2800"/>
        <v>0</v>
      </c>
    </row>
    <row r="89416" spans="1:7" x14ac:dyDescent="0.2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9"/>
        <v>44137.145752314813</v>
      </c>
      <c r="G89416" s="5">
        <f t="shared" si="2800"/>
        <v>0</v>
      </c>
    </row>
    <row r="89417" spans="1:7" x14ac:dyDescent="0.2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9"/>
        <v>44197.467766203707</v>
      </c>
      <c r="G89417" s="5">
        <f t="shared" si="2800"/>
        <v>0</v>
      </c>
    </row>
    <row r="89418" spans="1:7" x14ac:dyDescent="0.2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9"/>
        <v>44105.660173611112</v>
      </c>
      <c r="G89418" s="5">
        <f t="shared" si="2800"/>
        <v>0</v>
      </c>
    </row>
    <row r="89419" spans="1:7" x14ac:dyDescent="0.2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9"/>
        <v>44256.181550925925</v>
      </c>
      <c r="G89419" s="5">
        <f t="shared" si="2800"/>
        <v>0</v>
      </c>
    </row>
    <row r="89420" spans="1:7" x14ac:dyDescent="0.2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9"/>
        <v>44197.428252314814</v>
      </c>
      <c r="G89420" s="5">
        <f t="shared" si="2800"/>
        <v>0</v>
      </c>
    </row>
    <row r="89421" spans="1:7" x14ac:dyDescent="0.2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9"/>
        <v>44167.442152777781</v>
      </c>
      <c r="G89421" s="5">
        <f t="shared" si="2800"/>
        <v>0</v>
      </c>
    </row>
    <row r="89422" spans="1:7" x14ac:dyDescent="0.2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9"/>
        <v>44076.014999999999</v>
      </c>
      <c r="G89422" s="5">
        <f t="shared" si="2800"/>
        <v>0</v>
      </c>
    </row>
    <row r="89423" spans="1:7" x14ac:dyDescent="0.2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9"/>
        <v>44256.603113425925</v>
      </c>
      <c r="G89423" s="5">
        <f t="shared" si="2800"/>
        <v>0</v>
      </c>
    </row>
    <row r="89424" spans="1:7" x14ac:dyDescent="0.2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9"/>
        <v>43922.334780092591</v>
      </c>
      <c r="G89424" s="5">
        <f t="shared" si="2800"/>
        <v>0</v>
      </c>
    </row>
    <row r="89425" spans="1:7" x14ac:dyDescent="0.2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9"/>
        <v>44137.753993055558</v>
      </c>
      <c r="G89425" s="5">
        <f t="shared" si="2800"/>
        <v>0</v>
      </c>
    </row>
    <row r="89426" spans="1:7" x14ac:dyDescent="0.2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9"/>
        <v>44075.110925925925</v>
      </c>
      <c r="G89426" s="5">
        <f t="shared" si="2800"/>
        <v>0</v>
      </c>
    </row>
    <row r="89427" spans="1:7" x14ac:dyDescent="0.2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9"/>
        <v>43831.863842592589</v>
      </c>
      <c r="G89427" s="5">
        <f t="shared" si="2800"/>
        <v>0</v>
      </c>
    </row>
    <row r="89428" spans="1:7" x14ac:dyDescent="0.2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9"/>
        <v>44045.331446759257</v>
      </c>
      <c r="G89428" s="5">
        <f t="shared" si="2800"/>
        <v>0</v>
      </c>
    </row>
    <row r="89429" spans="1:7" x14ac:dyDescent="0.2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9"/>
        <v>44256.235601851855</v>
      </c>
      <c r="G89429" s="5">
        <f t="shared" si="2800"/>
        <v>0</v>
      </c>
    </row>
    <row r="89430" spans="1:7" x14ac:dyDescent="0.2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9"/>
        <v>43836.127511574072</v>
      </c>
      <c r="G89430" s="5">
        <f t="shared" si="2800"/>
        <v>0</v>
      </c>
    </row>
    <row r="89431" spans="1:7" x14ac:dyDescent="0.2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9"/>
        <v>44013.682164351849</v>
      </c>
      <c r="G89431" s="5">
        <f t="shared" si="2800"/>
        <v>0</v>
      </c>
    </row>
    <row r="89432" spans="1:7" x14ac:dyDescent="0.2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9"/>
        <v>43952.918958333335</v>
      </c>
      <c r="G89432" s="5">
        <f t="shared" si="2800"/>
        <v>0</v>
      </c>
    </row>
    <row r="89433" spans="1:7" x14ac:dyDescent="0.2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9"/>
        <v>44201.396932870368</v>
      </c>
      <c r="G89433" s="5">
        <f t="shared" si="2800"/>
        <v>0</v>
      </c>
    </row>
    <row r="89434" spans="1:7" x14ac:dyDescent="0.2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9"/>
        <v>43922.45652777778</v>
      </c>
      <c r="G89434" s="5">
        <f t="shared" si="2800"/>
        <v>0</v>
      </c>
    </row>
    <row r="89435" spans="1:7" x14ac:dyDescent="0.2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9"/>
        <v>44105.438530092593</v>
      </c>
      <c r="G89435" s="5">
        <f t="shared" si="2800"/>
        <v>0</v>
      </c>
    </row>
    <row r="89436" spans="1:7" x14ac:dyDescent="0.2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9"/>
        <v>44106.247627314813</v>
      </c>
      <c r="G89436" s="5">
        <f t="shared" si="2800"/>
        <v>0</v>
      </c>
    </row>
    <row r="89437" spans="1:7" x14ac:dyDescent="0.2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9"/>
        <v>44044.76353009259</v>
      </c>
      <c r="G89437" s="5">
        <f t="shared" si="2800"/>
        <v>0</v>
      </c>
    </row>
    <row r="89438" spans="1:7" x14ac:dyDescent="0.2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9"/>
        <v>44075.811689814815</v>
      </c>
      <c r="G89438" s="5">
        <f t="shared" si="2800"/>
        <v>0</v>
      </c>
    </row>
    <row r="89439" spans="1:7" x14ac:dyDescent="0.2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9"/>
        <v>44075.211076388892</v>
      </c>
      <c r="G89439" s="5">
        <f t="shared" si="2800"/>
        <v>0</v>
      </c>
    </row>
    <row r="89440" spans="1:7" x14ac:dyDescent="0.2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9"/>
        <v>44105.054895833331</v>
      </c>
      <c r="G89440" s="5">
        <f t="shared" si="2800"/>
        <v>0</v>
      </c>
    </row>
    <row r="89441" spans="1:7" x14ac:dyDescent="0.2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9"/>
        <v>44256.603113425925</v>
      </c>
      <c r="G89441" s="5">
        <f t="shared" si="2800"/>
        <v>0</v>
      </c>
    </row>
    <row r="89442" spans="1:7" x14ac:dyDescent="0.2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9"/>
        <v>44045.843321759261</v>
      </c>
      <c r="G89442" s="5">
        <f t="shared" si="2800"/>
        <v>0</v>
      </c>
    </row>
    <row r="89443" spans="1:7" x14ac:dyDescent="0.2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9"/>
        <v>44256.011377314811</v>
      </c>
      <c r="G89443" s="5">
        <f t="shared" si="2800"/>
        <v>0</v>
      </c>
    </row>
    <row r="89444" spans="1:7" x14ac:dyDescent="0.2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9"/>
        <v>43891.070462962962</v>
      </c>
      <c r="G89444" s="5">
        <f t="shared" si="2800"/>
        <v>0</v>
      </c>
    </row>
    <row r="89445" spans="1:7" x14ac:dyDescent="0.2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9"/>
        <v>44013.745717592596</v>
      </c>
      <c r="G89445" s="5">
        <f t="shared" si="2800"/>
        <v>0</v>
      </c>
    </row>
    <row r="89446" spans="1:7" x14ac:dyDescent="0.2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9"/>
        <v>44229.445370370369</v>
      </c>
      <c r="G89446" s="5">
        <f t="shared" si="2800"/>
        <v>0</v>
      </c>
    </row>
    <row r="89447" spans="1:7" x14ac:dyDescent="0.2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9"/>
        <v>44075.365104166667</v>
      </c>
      <c r="G89447" s="5">
        <f t="shared" si="2800"/>
        <v>0</v>
      </c>
    </row>
    <row r="89448" spans="1:7" x14ac:dyDescent="0.2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9"/>
        <v>44137.304363425923</v>
      </c>
      <c r="G89448" s="5">
        <f t="shared" si="2800"/>
        <v>0</v>
      </c>
    </row>
    <row r="89449" spans="1:7" x14ac:dyDescent="0.2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9"/>
        <v>44256.327731481484</v>
      </c>
      <c r="G89449" s="5">
        <f t="shared" si="2800"/>
        <v>0</v>
      </c>
    </row>
    <row r="89450" spans="1:7" x14ac:dyDescent="0.2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9"/>
        <v>44259.74527777778</v>
      </c>
      <c r="G89450" s="5">
        <f t="shared" si="2800"/>
        <v>0</v>
      </c>
    </row>
    <row r="89451" spans="1:7" x14ac:dyDescent="0.2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9"/>
        <v>44197.721782407411</v>
      </c>
      <c r="G89451" s="5">
        <f t="shared" si="2800"/>
        <v>0</v>
      </c>
    </row>
    <row r="89452" spans="1:7" x14ac:dyDescent="0.2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9"/>
        <v>44075.470451388886</v>
      </c>
      <c r="G89452" s="5">
        <f t="shared" si="2800"/>
        <v>0</v>
      </c>
    </row>
    <row r="89453" spans="1:7" x14ac:dyDescent="0.2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9"/>
        <v>44044.450995370367</v>
      </c>
      <c r="G89453" s="5">
        <f t="shared" si="2800"/>
        <v>0</v>
      </c>
    </row>
    <row r="89454" spans="1:7" x14ac:dyDescent="0.2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9"/>
        <v>44044.635451388887</v>
      </c>
      <c r="G89454" s="5">
        <f t="shared" si="2800"/>
        <v>0</v>
      </c>
    </row>
    <row r="89455" spans="1:7" x14ac:dyDescent="0.2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9"/>
        <v>44136.153078703705</v>
      </c>
      <c r="G89455" s="5">
        <f t="shared" si="2800"/>
        <v>0</v>
      </c>
    </row>
    <row r="89456" spans="1:7" x14ac:dyDescent="0.2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9"/>
        <v>43983.649594907409</v>
      </c>
      <c r="G89456" s="5">
        <f t="shared" si="2800"/>
        <v>0</v>
      </c>
    </row>
    <row r="89457" spans="1:7" x14ac:dyDescent="0.2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9"/>
        <v>43986.256631944445</v>
      </c>
      <c r="G89457" s="5">
        <f t="shared" si="2800"/>
        <v>0</v>
      </c>
    </row>
    <row r="89458" spans="1:7" x14ac:dyDescent="0.2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9"/>
        <v>44044.288703703707</v>
      </c>
      <c r="G89458" s="5">
        <f t="shared" si="2800"/>
        <v>0</v>
      </c>
    </row>
    <row r="89459" spans="1:7" x14ac:dyDescent="0.2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9"/>
        <v>43922.063993055555</v>
      </c>
      <c r="G89459" s="5">
        <f t="shared" si="2800"/>
        <v>0</v>
      </c>
    </row>
    <row r="89460" spans="1:7" x14ac:dyDescent="0.2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9"/>
        <v>44136.615451388891</v>
      </c>
      <c r="G89460" s="5">
        <f t="shared" si="2800"/>
        <v>0</v>
      </c>
    </row>
    <row r="89461" spans="1:7" x14ac:dyDescent="0.2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9"/>
        <v>43835.220995370371</v>
      </c>
      <c r="G89461" s="5">
        <f t="shared" si="2800"/>
        <v>0</v>
      </c>
    </row>
    <row r="89462" spans="1:7" x14ac:dyDescent="0.2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9"/>
        <v>44136.287256944444</v>
      </c>
      <c r="G89462" s="5">
        <f t="shared" si="2800"/>
        <v>0</v>
      </c>
    </row>
    <row r="89463" spans="1:7" x14ac:dyDescent="0.2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9"/>
        <v>44105.524699074071</v>
      </c>
      <c r="G89463" s="5">
        <f t="shared" si="2800"/>
        <v>0</v>
      </c>
    </row>
    <row r="89464" spans="1:7" x14ac:dyDescent="0.2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9"/>
        <v>43985.458460648151</v>
      </c>
      <c r="G89464" s="5">
        <f t="shared" si="2800"/>
        <v>0</v>
      </c>
    </row>
    <row r="89465" spans="1:7" x14ac:dyDescent="0.2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9"/>
        <v>43891.105428240742</v>
      </c>
      <c r="G89465" s="5">
        <f t="shared" si="2800"/>
        <v>0</v>
      </c>
    </row>
    <row r="89466" spans="1:7" x14ac:dyDescent="0.2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9"/>
        <v>44105.626203703701</v>
      </c>
      <c r="G89466" s="5">
        <f t="shared" si="2800"/>
        <v>0</v>
      </c>
    </row>
    <row r="89467" spans="1:7" x14ac:dyDescent="0.2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9"/>
        <v>44166.631921296299</v>
      </c>
      <c r="G89467" s="5">
        <f t="shared" si="2800"/>
        <v>0</v>
      </c>
    </row>
    <row r="89468" spans="1:7" x14ac:dyDescent="0.2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9"/>
        <v>44259.74527777778</v>
      </c>
      <c r="G89468" s="5">
        <f t="shared" si="2800"/>
        <v>0</v>
      </c>
    </row>
    <row r="89469" spans="1:7" x14ac:dyDescent="0.2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9"/>
        <v>44167.442152777781</v>
      </c>
      <c r="G89469" s="5">
        <f t="shared" si="2800"/>
        <v>0</v>
      </c>
    </row>
    <row r="89470" spans="1:7" x14ac:dyDescent="0.2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9"/>
        <v>43983.321377314816</v>
      </c>
      <c r="G89470" s="5">
        <f t="shared" si="2800"/>
        <v>0</v>
      </c>
    </row>
    <row r="89471" spans="1:7" x14ac:dyDescent="0.2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9"/>
        <v>44076.31013888889</v>
      </c>
      <c r="G89471" s="5">
        <f t="shared" si="2800"/>
        <v>0</v>
      </c>
    </row>
    <row r="89472" spans="1:7" x14ac:dyDescent="0.2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9"/>
        <v>43891.070462962962</v>
      </c>
      <c r="G89472" s="5">
        <f t="shared" si="2800"/>
        <v>0</v>
      </c>
    </row>
    <row r="89473" spans="1:7" x14ac:dyDescent="0.2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9"/>
        <v>44075.547384259262</v>
      </c>
      <c r="G89473" s="5">
        <f t="shared" si="2800"/>
        <v>0</v>
      </c>
    </row>
    <row r="89474" spans="1:7" x14ac:dyDescent="0.2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801">VLOOKUP(D89474,J:K,2,0)</f>
        <v>44197.921203703707</v>
      </c>
      <c r="G89474" s="5">
        <f t="shared" si="2800"/>
        <v>0</v>
      </c>
    </row>
    <row r="89475" spans="1:7" x14ac:dyDescent="0.2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801"/>
        <v>44256.091504629629</v>
      </c>
      <c r="G89475" s="5">
        <f t="shared" ref="G89475:G89538" si="2802">IF(F89475=C89475, 1, 0)</f>
        <v>0</v>
      </c>
    </row>
    <row r="89476" spans="1:7" x14ac:dyDescent="0.2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801"/>
        <v>44105.054895833331</v>
      </c>
      <c r="G89476" s="5">
        <f t="shared" si="2802"/>
        <v>0</v>
      </c>
    </row>
    <row r="89477" spans="1:7" x14ac:dyDescent="0.2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801"/>
        <v>44075.547384259262</v>
      </c>
      <c r="G89477" s="5">
        <f t="shared" si="2802"/>
        <v>0</v>
      </c>
    </row>
    <row r="89478" spans="1:7" x14ac:dyDescent="0.2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801"/>
        <v>44076.168495370373</v>
      </c>
      <c r="G89478" s="5">
        <f t="shared" si="2802"/>
        <v>0</v>
      </c>
    </row>
    <row r="89479" spans="1:7" x14ac:dyDescent="0.2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801"/>
        <v>44137.753993055558</v>
      </c>
      <c r="G89479" s="5">
        <f t="shared" si="2802"/>
        <v>0</v>
      </c>
    </row>
    <row r="89480" spans="1:7" x14ac:dyDescent="0.2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801"/>
        <v>44166.575787037036</v>
      </c>
      <c r="G89480" s="5">
        <f t="shared" si="2802"/>
        <v>0</v>
      </c>
    </row>
    <row r="89481" spans="1:7" x14ac:dyDescent="0.2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801"/>
        <v>44076.31013888889</v>
      </c>
      <c r="G89481" s="5">
        <f t="shared" si="2802"/>
        <v>0</v>
      </c>
    </row>
    <row r="89482" spans="1:7" x14ac:dyDescent="0.2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801"/>
        <v>44197.467766203707</v>
      </c>
      <c r="G89482" s="5">
        <f t="shared" si="2802"/>
        <v>0</v>
      </c>
    </row>
    <row r="89483" spans="1:7" x14ac:dyDescent="0.2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801"/>
        <v>44014.365486111114</v>
      </c>
      <c r="G89483" s="5">
        <f t="shared" si="2802"/>
        <v>0</v>
      </c>
    </row>
    <row r="89484" spans="1:7" x14ac:dyDescent="0.2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801"/>
        <v>43986.256631944445</v>
      </c>
      <c r="G89484" s="5">
        <f t="shared" si="2802"/>
        <v>0</v>
      </c>
    </row>
    <row r="89485" spans="1:7" x14ac:dyDescent="0.2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801"/>
        <v>43833.397569444445</v>
      </c>
      <c r="G89485" s="5">
        <f t="shared" si="2802"/>
        <v>0</v>
      </c>
    </row>
    <row r="89486" spans="1:7" x14ac:dyDescent="0.2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801"/>
        <v>43891.025983796295</v>
      </c>
      <c r="G89486" s="5">
        <f t="shared" si="2802"/>
        <v>0</v>
      </c>
    </row>
    <row r="89487" spans="1:7" x14ac:dyDescent="0.2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801"/>
        <v>43953.841516203705</v>
      </c>
      <c r="G89487" s="5">
        <f t="shared" si="2802"/>
        <v>0</v>
      </c>
    </row>
    <row r="89488" spans="1:7" x14ac:dyDescent="0.2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801"/>
        <v>43922.163784722223</v>
      </c>
      <c r="G89488" s="5">
        <f t="shared" si="2802"/>
        <v>0</v>
      </c>
    </row>
    <row r="89489" spans="1:7" x14ac:dyDescent="0.2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801"/>
        <v>43952.199270833335</v>
      </c>
      <c r="G89489" s="5">
        <f t="shared" si="2802"/>
        <v>0</v>
      </c>
    </row>
    <row r="89490" spans="1:7" x14ac:dyDescent="0.2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801"/>
        <v>44166.575787037036</v>
      </c>
      <c r="G89490" s="5">
        <f t="shared" si="2802"/>
        <v>0</v>
      </c>
    </row>
    <row r="89491" spans="1:7" x14ac:dyDescent="0.2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801"/>
        <v>43833.440925925926</v>
      </c>
      <c r="G89491" s="5">
        <f t="shared" si="2802"/>
        <v>0</v>
      </c>
    </row>
    <row r="89492" spans="1:7" x14ac:dyDescent="0.2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801"/>
        <v>44166.357349537036</v>
      </c>
      <c r="G89492" s="5">
        <f t="shared" si="2802"/>
        <v>0</v>
      </c>
    </row>
    <row r="89493" spans="1:7" x14ac:dyDescent="0.2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801"/>
        <v>44105.438530092593</v>
      </c>
      <c r="G89493" s="5">
        <f t="shared" si="2802"/>
        <v>0</v>
      </c>
    </row>
    <row r="89494" spans="1:7" x14ac:dyDescent="0.2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801"/>
        <v>43983.628136574072</v>
      </c>
      <c r="G89494" s="5">
        <f t="shared" si="2802"/>
        <v>0</v>
      </c>
    </row>
    <row r="89495" spans="1:7" x14ac:dyDescent="0.2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801"/>
        <v>43922.45652777778</v>
      </c>
      <c r="G89495" s="5">
        <f t="shared" si="2802"/>
        <v>0</v>
      </c>
    </row>
    <row r="89496" spans="1:7" x14ac:dyDescent="0.2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801"/>
        <v>44256.301736111112</v>
      </c>
      <c r="G89496" s="5">
        <f t="shared" si="2802"/>
        <v>0</v>
      </c>
    </row>
    <row r="89497" spans="1:7" x14ac:dyDescent="0.2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801"/>
        <v>44256.847766203704</v>
      </c>
      <c r="G89497" s="5">
        <f t="shared" si="2802"/>
        <v>0</v>
      </c>
    </row>
    <row r="89498" spans="1:7" x14ac:dyDescent="0.2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801"/>
        <v>44228.868854166663</v>
      </c>
      <c r="G89498" s="5">
        <f t="shared" si="2802"/>
        <v>0</v>
      </c>
    </row>
    <row r="89499" spans="1:7" x14ac:dyDescent="0.2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801"/>
        <v>44257.106157407405</v>
      </c>
      <c r="G89499" s="5">
        <f t="shared" si="2802"/>
        <v>0</v>
      </c>
    </row>
    <row r="89500" spans="1:7" x14ac:dyDescent="0.2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801"/>
        <v>44256.327731481484</v>
      </c>
      <c r="G89500" s="5">
        <f t="shared" si="2802"/>
        <v>0</v>
      </c>
    </row>
    <row r="89501" spans="1:7" x14ac:dyDescent="0.2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801"/>
        <v>44229.131874999999</v>
      </c>
      <c r="G89501" s="5">
        <f t="shared" si="2802"/>
        <v>0</v>
      </c>
    </row>
    <row r="89502" spans="1:7" x14ac:dyDescent="0.2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801"/>
        <v>44045.331446759257</v>
      </c>
      <c r="G89502" s="5">
        <f t="shared" si="2802"/>
        <v>0</v>
      </c>
    </row>
    <row r="89503" spans="1:7" x14ac:dyDescent="0.2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801"/>
        <v>43985.126192129632</v>
      </c>
      <c r="G89503" s="5">
        <f t="shared" si="2802"/>
        <v>0</v>
      </c>
    </row>
    <row r="89504" spans="1:7" x14ac:dyDescent="0.2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801"/>
        <v>44077.032141203701</v>
      </c>
      <c r="G89504" s="5">
        <f t="shared" si="2802"/>
        <v>0</v>
      </c>
    </row>
    <row r="89505" spans="1:7" x14ac:dyDescent="0.2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801"/>
        <v>43953.841516203705</v>
      </c>
      <c r="G89505" s="5">
        <f t="shared" si="2802"/>
        <v>0</v>
      </c>
    </row>
    <row r="89506" spans="1:7" x14ac:dyDescent="0.2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801"/>
        <v>44136.161643518521</v>
      </c>
      <c r="G89506" s="5">
        <f t="shared" si="2802"/>
        <v>0</v>
      </c>
    </row>
    <row r="89507" spans="1:7" x14ac:dyDescent="0.2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801"/>
        <v>43984.759155092594</v>
      </c>
      <c r="G89507" s="5">
        <f t="shared" si="2802"/>
        <v>0</v>
      </c>
    </row>
    <row r="89508" spans="1:7" x14ac:dyDescent="0.2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801"/>
        <v>43983.591724537036</v>
      </c>
      <c r="G89508" s="5">
        <f t="shared" si="2802"/>
        <v>0</v>
      </c>
    </row>
    <row r="89509" spans="1:7" x14ac:dyDescent="0.2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801"/>
        <v>43833.397569444445</v>
      </c>
      <c r="G89509" s="5">
        <f t="shared" si="2802"/>
        <v>0</v>
      </c>
    </row>
    <row r="89510" spans="1:7" x14ac:dyDescent="0.2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801"/>
        <v>43983.596550925926</v>
      </c>
      <c r="G89510" s="5">
        <f t="shared" si="2802"/>
        <v>0</v>
      </c>
    </row>
    <row r="89511" spans="1:7" x14ac:dyDescent="0.2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801"/>
        <v>44256.280833333331</v>
      </c>
      <c r="G89511" s="5">
        <f t="shared" si="2802"/>
        <v>0</v>
      </c>
    </row>
    <row r="89512" spans="1:7" x14ac:dyDescent="0.2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801"/>
        <v>43832.412627314814</v>
      </c>
      <c r="G89512" s="5">
        <f t="shared" si="2802"/>
        <v>0</v>
      </c>
    </row>
    <row r="89513" spans="1:7" x14ac:dyDescent="0.2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801"/>
        <v>44105.430879629632</v>
      </c>
      <c r="G89513" s="5">
        <f t="shared" si="2802"/>
        <v>0</v>
      </c>
    </row>
    <row r="89514" spans="1:7" x14ac:dyDescent="0.2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801"/>
        <v>44257.727708333332</v>
      </c>
      <c r="G89514" s="5">
        <f t="shared" si="2802"/>
        <v>0</v>
      </c>
    </row>
    <row r="89515" spans="1:7" x14ac:dyDescent="0.2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801"/>
        <v>44197.986354166664</v>
      </c>
      <c r="G89515" s="5">
        <f t="shared" si="2802"/>
        <v>0</v>
      </c>
    </row>
    <row r="89516" spans="1:7" x14ac:dyDescent="0.2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801"/>
        <v>44013.2809837963</v>
      </c>
      <c r="G89516" s="5">
        <f t="shared" si="2802"/>
        <v>0</v>
      </c>
    </row>
    <row r="89517" spans="1:7" x14ac:dyDescent="0.2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801"/>
        <v>44229.595914351848</v>
      </c>
      <c r="G89517" s="5">
        <f t="shared" si="2802"/>
        <v>0</v>
      </c>
    </row>
    <row r="89518" spans="1:7" x14ac:dyDescent="0.2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801"/>
        <v>44199.606886574074</v>
      </c>
      <c r="G89518" s="5">
        <f t="shared" si="2802"/>
        <v>0</v>
      </c>
    </row>
    <row r="89519" spans="1:7" x14ac:dyDescent="0.2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801"/>
        <v>43985.126192129632</v>
      </c>
      <c r="G89519" s="5">
        <f t="shared" si="2802"/>
        <v>0</v>
      </c>
    </row>
    <row r="89520" spans="1:7" x14ac:dyDescent="0.2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801"/>
        <v>44075.387592592589</v>
      </c>
      <c r="G89520" s="5">
        <f t="shared" si="2802"/>
        <v>0</v>
      </c>
    </row>
    <row r="89521" spans="1:7" x14ac:dyDescent="0.2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801"/>
        <v>44167.099872685183</v>
      </c>
      <c r="G89521" s="5">
        <f t="shared" si="2802"/>
        <v>0</v>
      </c>
    </row>
    <row r="89522" spans="1:7" x14ac:dyDescent="0.2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801"/>
        <v>44256.056493055556</v>
      </c>
      <c r="G89522" s="5">
        <f t="shared" si="2802"/>
        <v>0</v>
      </c>
    </row>
    <row r="89523" spans="1:7" x14ac:dyDescent="0.2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801"/>
        <v>44013.102743055555</v>
      </c>
      <c r="G89523" s="5">
        <f t="shared" si="2802"/>
        <v>0</v>
      </c>
    </row>
    <row r="89524" spans="1:7" x14ac:dyDescent="0.2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801"/>
        <v>44044.350624999999</v>
      </c>
      <c r="G89524" s="5">
        <f t="shared" si="2802"/>
        <v>0</v>
      </c>
    </row>
    <row r="89525" spans="1:7" x14ac:dyDescent="0.2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801"/>
        <v>44014.172569444447</v>
      </c>
      <c r="G89525" s="5">
        <f t="shared" si="2802"/>
        <v>0</v>
      </c>
    </row>
    <row r="89526" spans="1:7" x14ac:dyDescent="0.2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801"/>
        <v>44075.211076388892</v>
      </c>
      <c r="G89526" s="5">
        <f t="shared" si="2802"/>
        <v>0</v>
      </c>
    </row>
    <row r="89527" spans="1:7" x14ac:dyDescent="0.2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801"/>
        <v>44137.753993055558</v>
      </c>
      <c r="G89527" s="5">
        <f t="shared" si="2802"/>
        <v>0</v>
      </c>
    </row>
    <row r="89528" spans="1:7" x14ac:dyDescent="0.2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801"/>
        <v>44136.205462962964</v>
      </c>
      <c r="G89528" s="5">
        <f t="shared" si="2802"/>
        <v>0</v>
      </c>
    </row>
    <row r="89529" spans="1:7" x14ac:dyDescent="0.2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801"/>
        <v>44256.327731481484</v>
      </c>
      <c r="G89529" s="5">
        <f t="shared" si="2802"/>
        <v>0</v>
      </c>
    </row>
    <row r="89530" spans="1:7" x14ac:dyDescent="0.2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801"/>
        <v>43952.977141203701</v>
      </c>
      <c r="G89530" s="5">
        <f t="shared" si="2802"/>
        <v>0</v>
      </c>
    </row>
    <row r="89531" spans="1:7" x14ac:dyDescent="0.2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801"/>
        <v>44013.2809837963</v>
      </c>
      <c r="G89531" s="5">
        <f t="shared" si="2802"/>
        <v>0</v>
      </c>
    </row>
    <row r="89532" spans="1:7" x14ac:dyDescent="0.2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801"/>
        <v>44166.575787037036</v>
      </c>
      <c r="G89532" s="5">
        <f t="shared" si="2802"/>
        <v>0</v>
      </c>
    </row>
    <row r="89533" spans="1:7" x14ac:dyDescent="0.2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801"/>
        <v>43838.476377314815</v>
      </c>
      <c r="G89533" s="5">
        <f t="shared" si="2802"/>
        <v>0</v>
      </c>
    </row>
    <row r="89534" spans="1:7" x14ac:dyDescent="0.2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801"/>
        <v>43922.62840277778</v>
      </c>
      <c r="G89534" s="5">
        <f t="shared" si="2802"/>
        <v>0</v>
      </c>
    </row>
    <row r="89535" spans="1:7" x14ac:dyDescent="0.2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801"/>
        <v>44229.47729166667</v>
      </c>
      <c r="G89535" s="5">
        <f t="shared" si="2802"/>
        <v>0</v>
      </c>
    </row>
    <row r="89536" spans="1:7" x14ac:dyDescent="0.2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801"/>
        <v>44197.188854166663</v>
      </c>
      <c r="G89536" s="5">
        <f t="shared" si="2802"/>
        <v>0</v>
      </c>
    </row>
    <row r="89537" spans="1:7" x14ac:dyDescent="0.2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801"/>
        <v>44197.197187500002</v>
      </c>
      <c r="G89537" s="5">
        <f t="shared" si="2802"/>
        <v>0</v>
      </c>
    </row>
    <row r="89538" spans="1:7" x14ac:dyDescent="0.2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3">VLOOKUP(D89538,J:K,2,0)</f>
        <v>44197.721782407411</v>
      </c>
      <c r="G89538" s="5">
        <f t="shared" si="2802"/>
        <v>0</v>
      </c>
    </row>
    <row r="89539" spans="1:7" x14ac:dyDescent="0.2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3"/>
        <v>44136.099861111114</v>
      </c>
      <c r="G89539" s="5">
        <f t="shared" ref="G89539:G89602" si="2804">IF(F89539=C89539, 1, 0)</f>
        <v>0</v>
      </c>
    </row>
    <row r="89540" spans="1:7" x14ac:dyDescent="0.2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3"/>
        <v>44256.603113425925</v>
      </c>
      <c r="G89540" s="5">
        <f t="shared" si="2804"/>
        <v>0</v>
      </c>
    </row>
    <row r="89541" spans="1:7" x14ac:dyDescent="0.2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3"/>
        <v>43952.751793981479</v>
      </c>
      <c r="G89541" s="5">
        <f t="shared" si="2804"/>
        <v>0</v>
      </c>
    </row>
    <row r="89542" spans="1:7" x14ac:dyDescent="0.2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3"/>
        <v>44166.333518518521</v>
      </c>
      <c r="G89542" s="5">
        <f t="shared" si="2804"/>
        <v>0</v>
      </c>
    </row>
    <row r="89543" spans="1:7" x14ac:dyDescent="0.2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3"/>
        <v>44136.293263888889</v>
      </c>
      <c r="G89543" s="5">
        <f t="shared" si="2804"/>
        <v>0</v>
      </c>
    </row>
    <row r="89544" spans="1:7" x14ac:dyDescent="0.2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3"/>
        <v>44106.247627314813</v>
      </c>
      <c r="G89544" s="5">
        <f t="shared" si="2804"/>
        <v>0</v>
      </c>
    </row>
    <row r="89545" spans="1:7" x14ac:dyDescent="0.2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3"/>
        <v>43891.105428240742</v>
      </c>
      <c r="G89545" s="5">
        <f t="shared" si="2804"/>
        <v>0</v>
      </c>
    </row>
    <row r="89546" spans="1:7" x14ac:dyDescent="0.2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3"/>
        <v>44105.011678240742</v>
      </c>
      <c r="G89546" s="5">
        <f t="shared" si="2804"/>
        <v>0</v>
      </c>
    </row>
    <row r="89547" spans="1:7" x14ac:dyDescent="0.2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3"/>
        <v>43983.502604166664</v>
      </c>
      <c r="G89547" s="5">
        <f t="shared" si="2804"/>
        <v>0</v>
      </c>
    </row>
    <row r="89548" spans="1:7" x14ac:dyDescent="0.2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3"/>
        <v>44136.293263888889</v>
      </c>
      <c r="G89548" s="5">
        <f t="shared" si="2804"/>
        <v>0</v>
      </c>
    </row>
    <row r="89549" spans="1:7" x14ac:dyDescent="0.2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3"/>
        <v>43833.397569444445</v>
      </c>
      <c r="G89549" s="5">
        <f t="shared" si="2804"/>
        <v>0</v>
      </c>
    </row>
    <row r="89550" spans="1:7" x14ac:dyDescent="0.2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3"/>
        <v>44256.847766203704</v>
      </c>
      <c r="G89550" s="5">
        <f t="shared" si="2804"/>
        <v>0</v>
      </c>
    </row>
    <row r="89551" spans="1:7" x14ac:dyDescent="0.2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3"/>
        <v>43835.526423611111</v>
      </c>
      <c r="G89551" s="5">
        <f t="shared" si="2804"/>
        <v>0</v>
      </c>
    </row>
    <row r="89552" spans="1:7" x14ac:dyDescent="0.2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3"/>
        <v>44136.470231481479</v>
      </c>
      <c r="G89552" s="5">
        <f t="shared" si="2804"/>
        <v>0</v>
      </c>
    </row>
    <row r="89553" spans="1:7" x14ac:dyDescent="0.2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3"/>
        <v>44136.537280092591</v>
      </c>
      <c r="G89553" s="5">
        <f t="shared" si="2804"/>
        <v>0</v>
      </c>
    </row>
    <row r="89554" spans="1:7" x14ac:dyDescent="0.2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3"/>
        <v>43922.62840277778</v>
      </c>
      <c r="G89554" s="5">
        <f t="shared" si="2804"/>
        <v>0</v>
      </c>
    </row>
    <row r="89555" spans="1:7" x14ac:dyDescent="0.2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3"/>
        <v>44077.032141203701</v>
      </c>
      <c r="G89555" s="5">
        <f t="shared" si="2804"/>
        <v>0</v>
      </c>
    </row>
    <row r="89556" spans="1:7" x14ac:dyDescent="0.2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3"/>
        <v>44201.396932870368</v>
      </c>
      <c r="G89556" s="5">
        <f t="shared" si="2804"/>
        <v>0</v>
      </c>
    </row>
    <row r="89557" spans="1:7" x14ac:dyDescent="0.2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3"/>
        <v>44166.446377314816</v>
      </c>
      <c r="G89557" s="5">
        <f t="shared" si="2804"/>
        <v>0</v>
      </c>
    </row>
    <row r="89558" spans="1:7" x14ac:dyDescent="0.2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3"/>
        <v>44044.450995370367</v>
      </c>
      <c r="G89558" s="5">
        <f t="shared" si="2804"/>
        <v>0</v>
      </c>
    </row>
    <row r="89559" spans="1:7" x14ac:dyDescent="0.2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3"/>
        <v>43922.923217592594</v>
      </c>
      <c r="G89559" s="5">
        <f t="shared" si="2804"/>
        <v>0</v>
      </c>
    </row>
    <row r="89560" spans="1:7" x14ac:dyDescent="0.2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3"/>
        <v>44257.192303240743</v>
      </c>
      <c r="G89560" s="5">
        <f t="shared" si="2804"/>
        <v>0</v>
      </c>
    </row>
    <row r="89561" spans="1:7" x14ac:dyDescent="0.2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3"/>
        <v>44198.024780092594</v>
      </c>
      <c r="G89561" s="5">
        <f t="shared" si="2804"/>
        <v>0</v>
      </c>
    </row>
    <row r="89562" spans="1:7" x14ac:dyDescent="0.2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3"/>
        <v>44044.098761574074</v>
      </c>
      <c r="G89562" s="5">
        <f t="shared" si="2804"/>
        <v>0</v>
      </c>
    </row>
    <row r="89563" spans="1:7" x14ac:dyDescent="0.2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3"/>
        <v>44257.192303240743</v>
      </c>
      <c r="G89563" s="5">
        <f t="shared" si="2804"/>
        <v>0</v>
      </c>
    </row>
    <row r="89564" spans="1:7" x14ac:dyDescent="0.2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3"/>
        <v>44166.575787037036</v>
      </c>
      <c r="G89564" s="5">
        <f t="shared" si="2804"/>
        <v>0</v>
      </c>
    </row>
    <row r="89565" spans="1:7" x14ac:dyDescent="0.2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3"/>
        <v>44044.450995370367</v>
      </c>
      <c r="G89565" s="5">
        <f t="shared" si="2804"/>
        <v>0</v>
      </c>
    </row>
    <row r="89566" spans="1:7" x14ac:dyDescent="0.2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3"/>
        <v>43922.969097222223</v>
      </c>
      <c r="G89566" s="5">
        <f t="shared" si="2804"/>
        <v>0</v>
      </c>
    </row>
    <row r="89567" spans="1:7" x14ac:dyDescent="0.2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3"/>
        <v>43862.029675925929</v>
      </c>
      <c r="G89567" s="5">
        <f t="shared" si="2804"/>
        <v>0</v>
      </c>
    </row>
    <row r="89568" spans="1:7" x14ac:dyDescent="0.2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3"/>
        <v>44045.331446759257</v>
      </c>
      <c r="G89568" s="5">
        <f t="shared" si="2804"/>
        <v>0</v>
      </c>
    </row>
    <row r="89569" spans="1:7" x14ac:dyDescent="0.2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3"/>
        <v>43923.152268518519</v>
      </c>
      <c r="G89569" s="5">
        <f t="shared" si="2804"/>
        <v>0</v>
      </c>
    </row>
    <row r="89570" spans="1:7" x14ac:dyDescent="0.2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3"/>
        <v>44229.445370370369</v>
      </c>
      <c r="G89570" s="5">
        <f t="shared" si="2804"/>
        <v>0</v>
      </c>
    </row>
    <row r="89571" spans="1:7" x14ac:dyDescent="0.2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3"/>
        <v>44166.349050925928</v>
      </c>
      <c r="G89571" s="5">
        <f t="shared" si="2804"/>
        <v>0</v>
      </c>
    </row>
    <row r="89572" spans="1:7" x14ac:dyDescent="0.2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3"/>
        <v>44136.587361111109</v>
      </c>
      <c r="G89572" s="5">
        <f t="shared" si="2804"/>
        <v>0</v>
      </c>
    </row>
    <row r="89573" spans="1:7" x14ac:dyDescent="0.2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3"/>
        <v>44200.542662037034</v>
      </c>
      <c r="G89573" s="5">
        <f t="shared" si="2804"/>
        <v>0</v>
      </c>
    </row>
    <row r="89574" spans="1:7" x14ac:dyDescent="0.2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3"/>
        <v>44136.682789351849</v>
      </c>
      <c r="G89574" s="5">
        <f t="shared" si="2804"/>
        <v>0</v>
      </c>
    </row>
    <row r="89575" spans="1:7" x14ac:dyDescent="0.2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3"/>
        <v>43832.858287037037</v>
      </c>
      <c r="G89575" s="5">
        <f t="shared" si="2804"/>
        <v>0</v>
      </c>
    </row>
    <row r="89576" spans="1:7" x14ac:dyDescent="0.2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3"/>
        <v>44228.863761574074</v>
      </c>
      <c r="G89576" s="5">
        <f t="shared" si="2804"/>
        <v>0</v>
      </c>
    </row>
    <row r="89577" spans="1:7" x14ac:dyDescent="0.2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3"/>
        <v>43922.334780092591</v>
      </c>
      <c r="G89577" s="5">
        <f t="shared" si="2804"/>
        <v>0</v>
      </c>
    </row>
    <row r="89578" spans="1:7" x14ac:dyDescent="0.2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3"/>
        <v>44197.246342592596</v>
      </c>
      <c r="G89578" s="5">
        <f t="shared" si="2804"/>
        <v>0</v>
      </c>
    </row>
    <row r="89579" spans="1:7" x14ac:dyDescent="0.2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3"/>
        <v>44228.178796296299</v>
      </c>
      <c r="G89579" s="5">
        <f t="shared" si="2804"/>
        <v>0</v>
      </c>
    </row>
    <row r="89580" spans="1:7" x14ac:dyDescent="0.2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3"/>
        <v>44044.362303240741</v>
      </c>
      <c r="G89580" s="5">
        <f t="shared" si="2804"/>
        <v>0</v>
      </c>
    </row>
    <row r="89581" spans="1:7" x14ac:dyDescent="0.2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3"/>
        <v>44013.682164351849</v>
      </c>
      <c r="G89581" s="5">
        <f t="shared" si="2804"/>
        <v>0</v>
      </c>
    </row>
    <row r="89582" spans="1:7" x14ac:dyDescent="0.2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3"/>
        <v>44228.372673611113</v>
      </c>
      <c r="G89582" s="5">
        <f t="shared" si="2804"/>
        <v>0</v>
      </c>
    </row>
    <row r="89583" spans="1:7" x14ac:dyDescent="0.2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3"/>
        <v>43835.220995370371</v>
      </c>
      <c r="G89583" s="5">
        <f t="shared" si="2804"/>
        <v>0</v>
      </c>
    </row>
    <row r="89584" spans="1:7" x14ac:dyDescent="0.2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3"/>
        <v>43952.977141203701</v>
      </c>
      <c r="G89584" s="5">
        <f t="shared" si="2804"/>
        <v>0</v>
      </c>
    </row>
    <row r="89585" spans="1:7" x14ac:dyDescent="0.2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3"/>
        <v>43833.741469907407</v>
      </c>
      <c r="G89585" s="5">
        <f t="shared" si="2804"/>
        <v>0</v>
      </c>
    </row>
    <row r="89586" spans="1:7" x14ac:dyDescent="0.2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3"/>
        <v>44136.620497685188</v>
      </c>
      <c r="G89586" s="5">
        <f t="shared" si="2804"/>
        <v>0</v>
      </c>
    </row>
    <row r="89587" spans="1:7" x14ac:dyDescent="0.2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3"/>
        <v>44229.847256944442</v>
      </c>
      <c r="G89587" s="5">
        <f t="shared" si="2804"/>
        <v>0</v>
      </c>
    </row>
    <row r="89588" spans="1:7" x14ac:dyDescent="0.2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3"/>
        <v>44013.007175925923</v>
      </c>
      <c r="G89588" s="5">
        <f t="shared" si="2804"/>
        <v>0</v>
      </c>
    </row>
    <row r="89589" spans="1:7" x14ac:dyDescent="0.2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3"/>
        <v>44136.667731481481</v>
      </c>
      <c r="G89589" s="5">
        <f t="shared" si="2804"/>
        <v>0</v>
      </c>
    </row>
    <row r="89590" spans="1:7" x14ac:dyDescent="0.2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3"/>
        <v>44075.110925925925</v>
      </c>
      <c r="G89590" s="5">
        <f t="shared" si="2804"/>
        <v>0</v>
      </c>
    </row>
    <row r="89591" spans="1:7" x14ac:dyDescent="0.2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3"/>
        <v>44045.819884259261</v>
      </c>
      <c r="G89591" s="5">
        <f t="shared" si="2804"/>
        <v>0</v>
      </c>
    </row>
    <row r="89592" spans="1:7" x14ac:dyDescent="0.2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3"/>
        <v>44256.929745370369</v>
      </c>
      <c r="G89592" s="5">
        <f t="shared" si="2804"/>
        <v>0</v>
      </c>
    </row>
    <row r="89593" spans="1:7" x14ac:dyDescent="0.2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3"/>
        <v>44105.430879629632</v>
      </c>
      <c r="G89593" s="5">
        <f t="shared" si="2804"/>
        <v>0</v>
      </c>
    </row>
    <row r="89594" spans="1:7" x14ac:dyDescent="0.2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3"/>
        <v>44167.584826388891</v>
      </c>
      <c r="G89594" s="5">
        <f t="shared" si="2804"/>
        <v>0</v>
      </c>
    </row>
    <row r="89595" spans="1:7" x14ac:dyDescent="0.2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3"/>
        <v>43922.195034722223</v>
      </c>
      <c r="G89595" s="5">
        <f t="shared" si="2804"/>
        <v>0</v>
      </c>
    </row>
    <row r="89596" spans="1:7" x14ac:dyDescent="0.2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3"/>
        <v>44256.603113425925</v>
      </c>
      <c r="G89596" s="5">
        <f t="shared" si="2804"/>
        <v>0</v>
      </c>
    </row>
    <row r="89597" spans="1:7" x14ac:dyDescent="0.2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3"/>
        <v>43922.429456018515</v>
      </c>
      <c r="G89597" s="5">
        <f t="shared" si="2804"/>
        <v>0</v>
      </c>
    </row>
    <row r="89598" spans="1:7" x14ac:dyDescent="0.2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3"/>
        <v>44015.97284722222</v>
      </c>
      <c r="G89598" s="5">
        <f t="shared" si="2804"/>
        <v>0</v>
      </c>
    </row>
    <row r="89599" spans="1:7" x14ac:dyDescent="0.2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3"/>
        <v>44256.801365740743</v>
      </c>
      <c r="G89599" s="5">
        <f t="shared" si="2804"/>
        <v>0</v>
      </c>
    </row>
    <row r="89600" spans="1:7" x14ac:dyDescent="0.2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3"/>
        <v>44075.811689814815</v>
      </c>
      <c r="G89600" s="5">
        <f t="shared" si="2804"/>
        <v>0</v>
      </c>
    </row>
    <row r="89601" spans="1:7" x14ac:dyDescent="0.2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3"/>
        <v>44258.586516203701</v>
      </c>
      <c r="G89601" s="5">
        <f t="shared" si="2804"/>
        <v>0</v>
      </c>
    </row>
    <row r="89602" spans="1:7" x14ac:dyDescent="0.2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5">VLOOKUP(D89602,J:K,2,0)</f>
        <v>44136.667731481481</v>
      </c>
      <c r="G89602" s="5">
        <f t="shared" si="2804"/>
        <v>0</v>
      </c>
    </row>
    <row r="89603" spans="1:7" x14ac:dyDescent="0.2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5"/>
        <v>44045.000092592592</v>
      </c>
      <c r="G89603" s="5">
        <f t="shared" ref="G89603:G89666" si="2806">IF(F89603=C89603, 1, 0)</f>
        <v>0</v>
      </c>
    </row>
    <row r="89604" spans="1:7" x14ac:dyDescent="0.2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5"/>
        <v>44256.011377314811</v>
      </c>
      <c r="G89604" s="5">
        <f t="shared" si="2806"/>
        <v>0</v>
      </c>
    </row>
    <row r="89605" spans="1:7" x14ac:dyDescent="0.2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5"/>
        <v>44013.007175925923</v>
      </c>
      <c r="G89605" s="5">
        <f t="shared" si="2806"/>
        <v>0</v>
      </c>
    </row>
    <row r="89606" spans="1:7" x14ac:dyDescent="0.2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5"/>
        <v>43922.334780092591</v>
      </c>
      <c r="G89606" s="5">
        <f t="shared" si="2806"/>
        <v>0</v>
      </c>
    </row>
    <row r="89607" spans="1:7" x14ac:dyDescent="0.2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5"/>
        <v>43832.876203703701</v>
      </c>
      <c r="G89607" s="5">
        <f t="shared" si="2806"/>
        <v>0</v>
      </c>
    </row>
    <row r="89608" spans="1:7" x14ac:dyDescent="0.2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5"/>
        <v>44044.450995370367</v>
      </c>
      <c r="G89608" s="5">
        <f t="shared" si="2806"/>
        <v>0</v>
      </c>
    </row>
    <row r="89609" spans="1:7" x14ac:dyDescent="0.2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5"/>
        <v>43892.460312499999</v>
      </c>
      <c r="G89609" s="5">
        <f t="shared" si="2806"/>
        <v>0</v>
      </c>
    </row>
    <row r="89610" spans="1:7" x14ac:dyDescent="0.2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5"/>
        <v>44136.003217592595</v>
      </c>
      <c r="G89610" s="5">
        <f t="shared" si="2806"/>
        <v>0</v>
      </c>
    </row>
    <row r="89611" spans="1:7" x14ac:dyDescent="0.2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5"/>
        <v>44136.003217592595</v>
      </c>
      <c r="G89611" s="5">
        <f t="shared" si="2806"/>
        <v>0</v>
      </c>
    </row>
    <row r="89612" spans="1:7" x14ac:dyDescent="0.2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5"/>
        <v>43891.918229166666</v>
      </c>
      <c r="G89612" s="5">
        <f t="shared" si="2806"/>
        <v>0</v>
      </c>
    </row>
    <row r="89613" spans="1:7" x14ac:dyDescent="0.2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5"/>
        <v>44166.401678240742</v>
      </c>
      <c r="G89613" s="5">
        <f t="shared" si="2806"/>
        <v>0</v>
      </c>
    </row>
    <row r="89614" spans="1:7" x14ac:dyDescent="0.2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5"/>
        <v>44044.127384259256</v>
      </c>
      <c r="G89614" s="5">
        <f t="shared" si="2806"/>
        <v>0</v>
      </c>
    </row>
    <row r="89615" spans="1:7" x14ac:dyDescent="0.2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5"/>
        <v>44256.929745370369</v>
      </c>
      <c r="G89615" s="5">
        <f t="shared" si="2806"/>
        <v>0</v>
      </c>
    </row>
    <row r="89616" spans="1:7" x14ac:dyDescent="0.2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5"/>
        <v>44256.801365740743</v>
      </c>
      <c r="G89616" s="5">
        <f t="shared" si="2806"/>
        <v>0</v>
      </c>
    </row>
    <row r="89617" spans="1:7" x14ac:dyDescent="0.2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5"/>
        <v>44136.587361111109</v>
      </c>
      <c r="G89617" s="5">
        <f t="shared" si="2806"/>
        <v>0</v>
      </c>
    </row>
    <row r="89618" spans="1:7" x14ac:dyDescent="0.2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5"/>
        <v>44105.430879629632</v>
      </c>
      <c r="G89618" s="5">
        <f t="shared" si="2806"/>
        <v>0</v>
      </c>
    </row>
    <row r="89619" spans="1:7" x14ac:dyDescent="0.2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5"/>
        <v>44136.118472222224</v>
      </c>
      <c r="G89619" s="5">
        <f t="shared" si="2806"/>
        <v>0</v>
      </c>
    </row>
    <row r="89620" spans="1:7" x14ac:dyDescent="0.2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5"/>
        <v>44013.146064814813</v>
      </c>
      <c r="G89620" s="5">
        <f t="shared" si="2806"/>
        <v>0</v>
      </c>
    </row>
    <row r="89621" spans="1:7" x14ac:dyDescent="0.2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5"/>
        <v>43891.160011574073</v>
      </c>
      <c r="G89621" s="5">
        <f t="shared" si="2806"/>
        <v>0</v>
      </c>
    </row>
    <row r="89622" spans="1:7" x14ac:dyDescent="0.2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5"/>
        <v>43922.844085648147</v>
      </c>
      <c r="G89622" s="5">
        <f t="shared" si="2806"/>
        <v>0</v>
      </c>
    </row>
    <row r="89623" spans="1:7" x14ac:dyDescent="0.2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5"/>
        <v>44013.286412037036</v>
      </c>
      <c r="G89623" s="5">
        <f t="shared" si="2806"/>
        <v>0</v>
      </c>
    </row>
    <row r="89624" spans="1:7" x14ac:dyDescent="0.2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5"/>
        <v>44228.250625000001</v>
      </c>
      <c r="G89624" s="5">
        <f t="shared" si="2806"/>
        <v>0</v>
      </c>
    </row>
    <row r="89625" spans="1:7" x14ac:dyDescent="0.2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5"/>
        <v>43891.918229166666</v>
      </c>
      <c r="G89625" s="5">
        <f t="shared" si="2806"/>
        <v>0</v>
      </c>
    </row>
    <row r="89626" spans="1:7" x14ac:dyDescent="0.2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5"/>
        <v>44256.056493055556</v>
      </c>
      <c r="G89626" s="5">
        <f t="shared" si="2806"/>
        <v>0</v>
      </c>
    </row>
    <row r="89627" spans="1:7" x14ac:dyDescent="0.2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5"/>
        <v>44106.247627314813</v>
      </c>
      <c r="G89627" s="5">
        <f t="shared" si="2806"/>
        <v>0</v>
      </c>
    </row>
    <row r="89628" spans="1:7" x14ac:dyDescent="0.2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5"/>
        <v>43983.628136574072</v>
      </c>
      <c r="G89628" s="5">
        <f t="shared" si="2806"/>
        <v>0</v>
      </c>
    </row>
    <row r="89629" spans="1:7" x14ac:dyDescent="0.2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5"/>
        <v>43892.460312499999</v>
      </c>
      <c r="G89629" s="5">
        <f t="shared" si="2806"/>
        <v>0</v>
      </c>
    </row>
    <row r="89630" spans="1:7" x14ac:dyDescent="0.2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5"/>
        <v>43922.163784722223</v>
      </c>
      <c r="G89630" s="5">
        <f t="shared" si="2806"/>
        <v>0</v>
      </c>
    </row>
    <row r="89631" spans="1:7" x14ac:dyDescent="0.2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5"/>
        <v>44258.586516203701</v>
      </c>
      <c r="G89631" s="5">
        <f t="shared" si="2806"/>
        <v>0</v>
      </c>
    </row>
    <row r="89632" spans="1:7" x14ac:dyDescent="0.2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5"/>
        <v>44228.372673611113</v>
      </c>
      <c r="G89632" s="5">
        <f t="shared" si="2806"/>
        <v>0</v>
      </c>
    </row>
    <row r="89633" spans="1:7" x14ac:dyDescent="0.2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5"/>
        <v>44105.154143518521</v>
      </c>
      <c r="G89633" s="5">
        <f t="shared" si="2806"/>
        <v>0</v>
      </c>
    </row>
    <row r="89634" spans="1:7" x14ac:dyDescent="0.2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5"/>
        <v>43922.429456018515</v>
      </c>
      <c r="G89634" s="5">
        <f t="shared" si="2806"/>
        <v>0</v>
      </c>
    </row>
    <row r="89635" spans="1:7" x14ac:dyDescent="0.2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5"/>
        <v>44013.146064814813</v>
      </c>
      <c r="G89635" s="5">
        <f t="shared" si="2806"/>
        <v>0</v>
      </c>
    </row>
    <row r="89636" spans="1:7" x14ac:dyDescent="0.2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5"/>
        <v>44013.952685185184</v>
      </c>
      <c r="G89636" s="5">
        <f t="shared" si="2806"/>
        <v>0</v>
      </c>
    </row>
    <row r="89637" spans="1:7" x14ac:dyDescent="0.2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5"/>
        <v>44044.264340277776</v>
      </c>
      <c r="G89637" s="5">
        <f t="shared" si="2806"/>
        <v>0</v>
      </c>
    </row>
    <row r="89638" spans="1:7" x14ac:dyDescent="0.2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5"/>
        <v>43862.756041666667</v>
      </c>
      <c r="G89638" s="5">
        <f t="shared" si="2806"/>
        <v>0</v>
      </c>
    </row>
    <row r="89639" spans="1:7" x14ac:dyDescent="0.2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5"/>
        <v>43891.160011574073</v>
      </c>
      <c r="G89639" s="5">
        <f t="shared" si="2806"/>
        <v>0</v>
      </c>
    </row>
    <row r="89640" spans="1:7" x14ac:dyDescent="0.2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5"/>
        <v>43922.45652777778</v>
      </c>
      <c r="G89640" s="5">
        <f t="shared" si="2806"/>
        <v>0</v>
      </c>
    </row>
    <row r="89641" spans="1:7" x14ac:dyDescent="0.2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5"/>
        <v>44044.189236111109</v>
      </c>
      <c r="G89641" s="5">
        <f t="shared" si="2806"/>
        <v>0</v>
      </c>
    </row>
    <row r="89642" spans="1:7" x14ac:dyDescent="0.2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5"/>
        <v>44076.168495370373</v>
      </c>
      <c r="G89642" s="5">
        <f t="shared" si="2806"/>
        <v>0</v>
      </c>
    </row>
    <row r="89643" spans="1:7" x14ac:dyDescent="0.2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5"/>
        <v>44044.189236111109</v>
      </c>
      <c r="G89643" s="5">
        <f t="shared" si="2806"/>
        <v>0</v>
      </c>
    </row>
    <row r="89644" spans="1:7" x14ac:dyDescent="0.2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5"/>
        <v>44229.847256944442</v>
      </c>
      <c r="G89644" s="5">
        <f t="shared" si="2806"/>
        <v>0</v>
      </c>
    </row>
    <row r="89645" spans="1:7" x14ac:dyDescent="0.2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5"/>
        <v>43952.199270833335</v>
      </c>
      <c r="G89645" s="5">
        <f t="shared" si="2806"/>
        <v>0</v>
      </c>
    </row>
    <row r="89646" spans="1:7" x14ac:dyDescent="0.2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5"/>
        <v>44166.999039351853</v>
      </c>
      <c r="G89646" s="5">
        <f t="shared" si="2806"/>
        <v>0</v>
      </c>
    </row>
    <row r="89647" spans="1:7" x14ac:dyDescent="0.2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5"/>
        <v>44013.286412037036</v>
      </c>
      <c r="G89647" s="5">
        <f t="shared" si="2806"/>
        <v>0</v>
      </c>
    </row>
    <row r="89648" spans="1:7" x14ac:dyDescent="0.2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5"/>
        <v>43836.127511574072</v>
      </c>
      <c r="G89648" s="5">
        <f t="shared" si="2806"/>
        <v>0</v>
      </c>
    </row>
    <row r="89649" spans="1:7" x14ac:dyDescent="0.2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5"/>
        <v>44137.493807870371</v>
      </c>
      <c r="G89649" s="5">
        <f t="shared" si="2806"/>
        <v>0</v>
      </c>
    </row>
    <row r="89650" spans="1:7" x14ac:dyDescent="0.2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5"/>
        <v>44228.137824074074</v>
      </c>
      <c r="G89650" s="5">
        <f t="shared" si="2806"/>
        <v>0</v>
      </c>
    </row>
    <row r="89651" spans="1:7" x14ac:dyDescent="0.2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5"/>
        <v>43922.195034722223</v>
      </c>
      <c r="G89651" s="5">
        <f t="shared" si="2806"/>
        <v>0</v>
      </c>
    </row>
    <row r="89652" spans="1:7" x14ac:dyDescent="0.2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5"/>
        <v>44105.054895833331</v>
      </c>
      <c r="G89652" s="5">
        <f t="shared" si="2806"/>
        <v>0</v>
      </c>
    </row>
    <row r="89653" spans="1:7" x14ac:dyDescent="0.2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5"/>
        <v>44256.735162037039</v>
      </c>
      <c r="G89653" s="5">
        <f t="shared" si="2806"/>
        <v>0</v>
      </c>
    </row>
    <row r="89654" spans="1:7" x14ac:dyDescent="0.2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5"/>
        <v>44075.547384259262</v>
      </c>
      <c r="G89654" s="5">
        <f t="shared" si="2806"/>
        <v>0</v>
      </c>
    </row>
    <row r="89655" spans="1:7" x14ac:dyDescent="0.2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5"/>
        <v>43922.969097222223</v>
      </c>
      <c r="G89655" s="5">
        <f t="shared" si="2806"/>
        <v>0</v>
      </c>
    </row>
    <row r="89656" spans="1:7" x14ac:dyDescent="0.2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5"/>
        <v>43985.458460648151</v>
      </c>
      <c r="G89656" s="5">
        <f t="shared" si="2806"/>
        <v>0</v>
      </c>
    </row>
    <row r="89657" spans="1:7" x14ac:dyDescent="0.2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5"/>
        <v>44105.083819444444</v>
      </c>
      <c r="G89657" s="5">
        <f t="shared" si="2806"/>
        <v>0</v>
      </c>
    </row>
    <row r="89658" spans="1:7" x14ac:dyDescent="0.2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5"/>
        <v>43923.047071759262</v>
      </c>
      <c r="G89658" s="5">
        <f t="shared" si="2806"/>
        <v>0</v>
      </c>
    </row>
    <row r="89659" spans="1:7" x14ac:dyDescent="0.2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5"/>
        <v>43923.152268518519</v>
      </c>
      <c r="G89659" s="5">
        <f t="shared" si="2806"/>
        <v>0</v>
      </c>
    </row>
    <row r="89660" spans="1:7" x14ac:dyDescent="0.2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5"/>
        <v>43862.029675925929</v>
      </c>
      <c r="G89660" s="5">
        <f t="shared" si="2806"/>
        <v>0</v>
      </c>
    </row>
    <row r="89661" spans="1:7" x14ac:dyDescent="0.2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5"/>
        <v>44256.327731481484</v>
      </c>
      <c r="G89661" s="5">
        <f t="shared" si="2806"/>
        <v>0</v>
      </c>
    </row>
    <row r="89662" spans="1:7" x14ac:dyDescent="0.2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5"/>
        <v>44075.264363425929</v>
      </c>
      <c r="G89662" s="5">
        <f t="shared" si="2806"/>
        <v>0</v>
      </c>
    </row>
    <row r="89663" spans="1:7" x14ac:dyDescent="0.2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5"/>
        <v>43952.918958333335</v>
      </c>
      <c r="G89663" s="5">
        <f t="shared" si="2806"/>
        <v>0</v>
      </c>
    </row>
    <row r="89664" spans="1:7" x14ac:dyDescent="0.2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5"/>
        <v>44166.169814814813</v>
      </c>
      <c r="G89664" s="5">
        <f t="shared" si="2806"/>
        <v>0</v>
      </c>
    </row>
    <row r="89665" spans="1:7" x14ac:dyDescent="0.2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5"/>
        <v>44105.083819444444</v>
      </c>
      <c r="G89665" s="5">
        <f t="shared" si="2806"/>
        <v>0</v>
      </c>
    </row>
    <row r="89666" spans="1:7" x14ac:dyDescent="0.2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7">VLOOKUP(D89666,J:K,2,0)</f>
        <v>44228.372673611113</v>
      </c>
      <c r="G89666" s="5">
        <f t="shared" si="2806"/>
        <v>0</v>
      </c>
    </row>
    <row r="89667" spans="1:7" x14ac:dyDescent="0.2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7"/>
        <v>44136.682789351849</v>
      </c>
      <c r="G89667" s="5">
        <f t="shared" ref="G89667:G89730" si="2808">IF(F89667=C89667, 1, 0)</f>
        <v>0</v>
      </c>
    </row>
    <row r="89668" spans="1:7" x14ac:dyDescent="0.2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7"/>
        <v>43863.602118055554</v>
      </c>
      <c r="G89668" s="5">
        <f t="shared" si="2808"/>
        <v>0</v>
      </c>
    </row>
    <row r="89669" spans="1:7" x14ac:dyDescent="0.2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7"/>
        <v>44044.170370370368</v>
      </c>
      <c r="G89669" s="5">
        <f t="shared" si="2808"/>
        <v>0</v>
      </c>
    </row>
    <row r="89670" spans="1:7" x14ac:dyDescent="0.2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7"/>
        <v>44044.368518518517</v>
      </c>
      <c r="G89670" s="5">
        <f t="shared" si="2808"/>
        <v>0</v>
      </c>
    </row>
    <row r="89671" spans="1:7" x14ac:dyDescent="0.2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7"/>
        <v>44256.235601851855</v>
      </c>
      <c r="G89671" s="5">
        <f t="shared" si="2808"/>
        <v>0</v>
      </c>
    </row>
    <row r="89672" spans="1:7" x14ac:dyDescent="0.2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7"/>
        <v>43922.017361111109</v>
      </c>
      <c r="G89672" s="5">
        <f t="shared" si="2808"/>
        <v>0</v>
      </c>
    </row>
    <row r="89673" spans="1:7" x14ac:dyDescent="0.2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7"/>
        <v>43891.105428240742</v>
      </c>
      <c r="G89673" s="5">
        <f t="shared" si="2808"/>
        <v>0</v>
      </c>
    </row>
    <row r="89674" spans="1:7" x14ac:dyDescent="0.2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7"/>
        <v>44105.430879629632</v>
      </c>
      <c r="G89674" s="5">
        <f t="shared" si="2808"/>
        <v>0</v>
      </c>
    </row>
    <row r="89675" spans="1:7" x14ac:dyDescent="0.2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7"/>
        <v>44044.821122685185</v>
      </c>
      <c r="G89675" s="5">
        <f t="shared" si="2808"/>
        <v>0</v>
      </c>
    </row>
    <row r="89676" spans="1:7" x14ac:dyDescent="0.2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7"/>
        <v>44137.036446759259</v>
      </c>
      <c r="G89676" s="5">
        <f t="shared" si="2808"/>
        <v>0</v>
      </c>
    </row>
    <row r="89677" spans="1:7" x14ac:dyDescent="0.2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7"/>
        <v>44075.110925925925</v>
      </c>
      <c r="G89677" s="5">
        <f t="shared" si="2808"/>
        <v>0</v>
      </c>
    </row>
    <row r="89678" spans="1:7" x14ac:dyDescent="0.2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7"/>
        <v>43891.918229166666</v>
      </c>
      <c r="G89678" s="5">
        <f t="shared" si="2808"/>
        <v>0</v>
      </c>
    </row>
    <row r="89679" spans="1:7" x14ac:dyDescent="0.2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7"/>
        <v>44075.480567129627</v>
      </c>
      <c r="G89679" s="5">
        <f t="shared" si="2808"/>
        <v>0</v>
      </c>
    </row>
    <row r="89680" spans="1:7" x14ac:dyDescent="0.2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7"/>
        <v>44013.682164351849</v>
      </c>
      <c r="G89680" s="5">
        <f t="shared" si="2808"/>
        <v>0</v>
      </c>
    </row>
    <row r="89681" spans="1:7" x14ac:dyDescent="0.2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7"/>
        <v>44229.316608796296</v>
      </c>
      <c r="G89681" s="5">
        <f t="shared" si="2808"/>
        <v>0</v>
      </c>
    </row>
    <row r="89682" spans="1:7" x14ac:dyDescent="0.2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7"/>
        <v>44076.1249537037</v>
      </c>
      <c r="G89682" s="5">
        <f t="shared" si="2808"/>
        <v>0</v>
      </c>
    </row>
    <row r="89683" spans="1:7" x14ac:dyDescent="0.2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7"/>
        <v>44256.605046296296</v>
      </c>
      <c r="G89683" s="5">
        <f t="shared" si="2808"/>
        <v>0</v>
      </c>
    </row>
    <row r="89684" spans="1:7" x14ac:dyDescent="0.2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7"/>
        <v>43922.45652777778</v>
      </c>
      <c r="G89684" s="5">
        <f t="shared" si="2808"/>
        <v>0</v>
      </c>
    </row>
    <row r="89685" spans="1:7" x14ac:dyDescent="0.2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7"/>
        <v>44168.802858796298</v>
      </c>
      <c r="G89685" s="5">
        <f t="shared" si="2808"/>
        <v>0</v>
      </c>
    </row>
    <row r="89686" spans="1:7" x14ac:dyDescent="0.2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7"/>
        <v>43833.397569444445</v>
      </c>
      <c r="G89686" s="5">
        <f t="shared" si="2808"/>
        <v>0</v>
      </c>
    </row>
    <row r="89687" spans="1:7" x14ac:dyDescent="0.2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7"/>
        <v>44105.466736111113</v>
      </c>
      <c r="G89687" s="5">
        <f t="shared" si="2808"/>
        <v>0</v>
      </c>
    </row>
    <row r="89688" spans="1:7" x14ac:dyDescent="0.2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7"/>
        <v>43922.844085648147</v>
      </c>
      <c r="G89688" s="5">
        <f t="shared" si="2808"/>
        <v>0</v>
      </c>
    </row>
    <row r="89689" spans="1:7" x14ac:dyDescent="0.2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7"/>
        <v>44137.592476851853</v>
      </c>
      <c r="G89689" s="5">
        <f t="shared" si="2808"/>
        <v>0</v>
      </c>
    </row>
    <row r="89690" spans="1:7" x14ac:dyDescent="0.2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7"/>
        <v>43832.876203703701</v>
      </c>
      <c r="G89690" s="5">
        <f t="shared" si="2808"/>
        <v>0</v>
      </c>
    </row>
    <row r="89691" spans="1:7" x14ac:dyDescent="0.2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7"/>
        <v>44166.333518518521</v>
      </c>
      <c r="G89691" s="5">
        <f t="shared" si="2808"/>
        <v>0</v>
      </c>
    </row>
    <row r="89692" spans="1:7" x14ac:dyDescent="0.2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7"/>
        <v>44257.106157407405</v>
      </c>
      <c r="G89692" s="5">
        <f t="shared" si="2808"/>
        <v>0</v>
      </c>
    </row>
    <row r="89693" spans="1:7" x14ac:dyDescent="0.2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7"/>
        <v>44228.178796296299</v>
      </c>
      <c r="G89693" s="5">
        <f t="shared" si="2808"/>
        <v>0</v>
      </c>
    </row>
    <row r="89694" spans="1:7" x14ac:dyDescent="0.2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7"/>
        <v>44136.153078703705</v>
      </c>
      <c r="G89694" s="5">
        <f t="shared" si="2808"/>
        <v>0</v>
      </c>
    </row>
    <row r="89695" spans="1:7" x14ac:dyDescent="0.2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7"/>
        <v>43986.256631944445</v>
      </c>
      <c r="G89695" s="5">
        <f t="shared" si="2808"/>
        <v>0</v>
      </c>
    </row>
    <row r="89696" spans="1:7" x14ac:dyDescent="0.2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7"/>
        <v>43891.025983796295</v>
      </c>
      <c r="G89696" s="5">
        <f t="shared" si="2808"/>
        <v>0</v>
      </c>
    </row>
    <row r="89697" spans="1:7" x14ac:dyDescent="0.2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7"/>
        <v>43833.01934027778</v>
      </c>
      <c r="G89697" s="5">
        <f t="shared" si="2808"/>
        <v>0</v>
      </c>
    </row>
    <row r="89698" spans="1:7" x14ac:dyDescent="0.2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7"/>
        <v>44105.618298611109</v>
      </c>
      <c r="G89698" s="5">
        <f t="shared" si="2808"/>
        <v>0</v>
      </c>
    </row>
    <row r="89699" spans="1:7" x14ac:dyDescent="0.2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7"/>
        <v>44044.098761574074</v>
      </c>
      <c r="G89699" s="5">
        <f t="shared" si="2808"/>
        <v>0</v>
      </c>
    </row>
    <row r="89700" spans="1:7" x14ac:dyDescent="0.2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7"/>
        <v>43862.647430555553</v>
      </c>
      <c r="G89700" s="5">
        <f t="shared" si="2808"/>
        <v>0</v>
      </c>
    </row>
    <row r="89701" spans="1:7" x14ac:dyDescent="0.2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7"/>
        <v>43923.125856481478</v>
      </c>
      <c r="G89701" s="5">
        <f t="shared" si="2808"/>
        <v>0</v>
      </c>
    </row>
    <row r="89702" spans="1:7" x14ac:dyDescent="0.2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7"/>
        <v>44167.584826388891</v>
      </c>
      <c r="G89702" s="5">
        <f t="shared" si="2808"/>
        <v>0</v>
      </c>
    </row>
    <row r="89703" spans="1:7" x14ac:dyDescent="0.2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7"/>
        <v>44044.306481481479</v>
      </c>
      <c r="G89703" s="5">
        <f t="shared" si="2808"/>
        <v>0</v>
      </c>
    </row>
    <row r="89704" spans="1:7" x14ac:dyDescent="0.2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7"/>
        <v>43923.46261574074</v>
      </c>
      <c r="G89704" s="5">
        <f t="shared" si="2808"/>
        <v>0</v>
      </c>
    </row>
    <row r="89705" spans="1:7" x14ac:dyDescent="0.2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7"/>
        <v>44137.753993055558</v>
      </c>
      <c r="G89705" s="5">
        <f t="shared" si="2808"/>
        <v>0</v>
      </c>
    </row>
    <row r="89706" spans="1:7" x14ac:dyDescent="0.2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7"/>
        <v>44013.745717592596</v>
      </c>
      <c r="G89706" s="5">
        <f t="shared" si="2808"/>
        <v>0</v>
      </c>
    </row>
    <row r="89707" spans="1:7" x14ac:dyDescent="0.2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7"/>
        <v>44077.032141203701</v>
      </c>
      <c r="G89707" s="5">
        <f t="shared" si="2808"/>
        <v>0</v>
      </c>
    </row>
    <row r="89708" spans="1:7" x14ac:dyDescent="0.2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7"/>
        <v>43838.476377314815</v>
      </c>
      <c r="G89708" s="5">
        <f t="shared" si="2808"/>
        <v>0</v>
      </c>
    </row>
    <row r="89709" spans="1:7" x14ac:dyDescent="0.2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7"/>
        <v>43832.876203703701</v>
      </c>
      <c r="G89709" s="5">
        <f t="shared" si="2808"/>
        <v>0</v>
      </c>
    </row>
    <row r="89710" spans="1:7" x14ac:dyDescent="0.2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7"/>
        <v>44076.168495370373</v>
      </c>
      <c r="G89710" s="5">
        <f t="shared" si="2808"/>
        <v>0</v>
      </c>
    </row>
    <row r="89711" spans="1:7" x14ac:dyDescent="0.2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7"/>
        <v>44015.753518518519</v>
      </c>
      <c r="G89711" s="5">
        <f t="shared" si="2808"/>
        <v>0</v>
      </c>
    </row>
    <row r="89712" spans="1:7" x14ac:dyDescent="0.2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7"/>
        <v>44137.036446759259</v>
      </c>
      <c r="G89712" s="5">
        <f t="shared" si="2808"/>
        <v>0</v>
      </c>
    </row>
    <row r="89713" spans="1:7" x14ac:dyDescent="0.2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7"/>
        <v>44136.460150462961</v>
      </c>
      <c r="G89713" s="5">
        <f t="shared" si="2808"/>
        <v>0</v>
      </c>
    </row>
    <row r="89714" spans="1:7" x14ac:dyDescent="0.2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7"/>
        <v>44105.011678240742</v>
      </c>
      <c r="G89714" s="5">
        <f t="shared" si="2808"/>
        <v>0</v>
      </c>
    </row>
    <row r="89715" spans="1:7" x14ac:dyDescent="0.2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7"/>
        <v>43952.015902777777</v>
      </c>
      <c r="G89715" s="5">
        <f t="shared" si="2808"/>
        <v>0</v>
      </c>
    </row>
    <row r="89716" spans="1:7" x14ac:dyDescent="0.2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7"/>
        <v>44136.910833333335</v>
      </c>
      <c r="G89716" s="5">
        <f t="shared" si="2808"/>
        <v>0</v>
      </c>
    </row>
    <row r="89717" spans="1:7" x14ac:dyDescent="0.2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7"/>
        <v>43922.62840277778</v>
      </c>
      <c r="G89717" s="5">
        <f t="shared" si="2808"/>
        <v>0</v>
      </c>
    </row>
    <row r="89718" spans="1:7" x14ac:dyDescent="0.2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7"/>
        <v>44136.199131944442</v>
      </c>
      <c r="G89718" s="5">
        <f t="shared" si="2808"/>
        <v>0</v>
      </c>
    </row>
    <row r="89719" spans="1:7" x14ac:dyDescent="0.2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7"/>
        <v>44136.460150462961</v>
      </c>
      <c r="G89719" s="5">
        <f t="shared" si="2808"/>
        <v>0</v>
      </c>
    </row>
    <row r="89720" spans="1:7" x14ac:dyDescent="0.2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7"/>
        <v>44044.368518518517</v>
      </c>
      <c r="G89720" s="5">
        <f t="shared" si="2808"/>
        <v>0</v>
      </c>
    </row>
    <row r="89721" spans="1:7" x14ac:dyDescent="0.2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7"/>
        <v>43832.858287037037</v>
      </c>
      <c r="G89721" s="5">
        <f t="shared" si="2808"/>
        <v>0</v>
      </c>
    </row>
    <row r="89722" spans="1:7" x14ac:dyDescent="0.2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7"/>
        <v>43891.131111111114</v>
      </c>
      <c r="G89722" s="5">
        <f t="shared" si="2808"/>
        <v>0</v>
      </c>
    </row>
    <row r="89723" spans="1:7" x14ac:dyDescent="0.2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7"/>
        <v>44013.952685185184</v>
      </c>
      <c r="G89723" s="5">
        <f t="shared" si="2808"/>
        <v>0</v>
      </c>
    </row>
    <row r="89724" spans="1:7" x14ac:dyDescent="0.2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7"/>
        <v>44200.542662037034</v>
      </c>
      <c r="G89724" s="5">
        <f t="shared" si="2808"/>
        <v>0</v>
      </c>
    </row>
    <row r="89725" spans="1:7" x14ac:dyDescent="0.2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7"/>
        <v>44075.211076388892</v>
      </c>
      <c r="G89725" s="5">
        <f t="shared" si="2808"/>
        <v>0</v>
      </c>
    </row>
    <row r="89726" spans="1:7" x14ac:dyDescent="0.2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7"/>
        <v>44076.1249537037</v>
      </c>
      <c r="G89726" s="5">
        <f t="shared" si="2808"/>
        <v>0</v>
      </c>
    </row>
    <row r="89727" spans="1:7" x14ac:dyDescent="0.2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7"/>
        <v>44013.023599537039</v>
      </c>
      <c r="G89727" s="5">
        <f t="shared" si="2808"/>
        <v>0</v>
      </c>
    </row>
    <row r="89728" spans="1:7" x14ac:dyDescent="0.2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7"/>
        <v>44201.396932870368</v>
      </c>
      <c r="G89728" s="5">
        <f t="shared" si="2808"/>
        <v>0</v>
      </c>
    </row>
    <row r="89729" spans="1:7" x14ac:dyDescent="0.2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7"/>
        <v>44044.306481481479</v>
      </c>
      <c r="G89729" s="5">
        <f t="shared" si="2808"/>
        <v>0</v>
      </c>
    </row>
    <row r="89730" spans="1:7" x14ac:dyDescent="0.2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9">VLOOKUP(D89730,J:K,2,0)</f>
        <v>44136.667731481481</v>
      </c>
      <c r="G89730" s="5">
        <f t="shared" si="2808"/>
        <v>0</v>
      </c>
    </row>
    <row r="89731" spans="1:7" x14ac:dyDescent="0.2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9"/>
        <v>44076.168495370373</v>
      </c>
      <c r="G89731" s="5">
        <f t="shared" ref="G89731:G89794" si="2810">IF(F89731=C89731, 1, 0)</f>
        <v>0</v>
      </c>
    </row>
    <row r="89732" spans="1:7" x14ac:dyDescent="0.2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9"/>
        <v>44105.143101851849</v>
      </c>
      <c r="G89732" s="5">
        <f t="shared" si="2810"/>
        <v>0</v>
      </c>
    </row>
    <row r="89733" spans="1:7" x14ac:dyDescent="0.2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9"/>
        <v>44136.094247685185</v>
      </c>
      <c r="G89733" s="5">
        <f t="shared" si="2810"/>
        <v>0</v>
      </c>
    </row>
    <row r="89734" spans="1:7" x14ac:dyDescent="0.2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9"/>
        <v>44075.447638888887</v>
      </c>
      <c r="G89734" s="5">
        <f t="shared" si="2810"/>
        <v>0</v>
      </c>
    </row>
    <row r="89735" spans="1:7" x14ac:dyDescent="0.2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9"/>
        <v>44105.618298611109</v>
      </c>
      <c r="G89735" s="5">
        <f t="shared" si="2810"/>
        <v>0</v>
      </c>
    </row>
    <row r="89736" spans="1:7" x14ac:dyDescent="0.2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9"/>
        <v>43891.165625000001</v>
      </c>
      <c r="G89736" s="5">
        <f t="shared" si="2810"/>
        <v>0</v>
      </c>
    </row>
    <row r="89737" spans="1:7" x14ac:dyDescent="0.2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9"/>
        <v>44044.76353009259</v>
      </c>
      <c r="G89737" s="5">
        <f t="shared" si="2810"/>
        <v>0</v>
      </c>
    </row>
    <row r="89738" spans="1:7" x14ac:dyDescent="0.2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9"/>
        <v>43892.460312499999</v>
      </c>
      <c r="G89738" s="5">
        <f t="shared" si="2810"/>
        <v>0</v>
      </c>
    </row>
    <row r="89739" spans="1:7" x14ac:dyDescent="0.2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9"/>
        <v>44256.603113425925</v>
      </c>
      <c r="G89739" s="5">
        <f t="shared" si="2810"/>
        <v>0</v>
      </c>
    </row>
    <row r="89740" spans="1:7" x14ac:dyDescent="0.2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9"/>
        <v>44166.069513888891</v>
      </c>
      <c r="G89740" s="5">
        <f t="shared" si="2810"/>
        <v>0</v>
      </c>
    </row>
    <row r="89741" spans="1:7" x14ac:dyDescent="0.2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9"/>
        <v>43923.46261574074</v>
      </c>
      <c r="G89741" s="5">
        <f t="shared" si="2810"/>
        <v>0</v>
      </c>
    </row>
    <row r="89742" spans="1:7" x14ac:dyDescent="0.2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9"/>
        <v>43835.220995370371</v>
      </c>
      <c r="G89742" s="5">
        <f t="shared" si="2810"/>
        <v>0</v>
      </c>
    </row>
    <row r="89743" spans="1:7" x14ac:dyDescent="0.2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9"/>
        <v>43923.047071759262</v>
      </c>
      <c r="G89743" s="5">
        <f t="shared" si="2810"/>
        <v>0</v>
      </c>
    </row>
    <row r="89744" spans="1:7" x14ac:dyDescent="0.2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9"/>
        <v>43832.412627314814</v>
      </c>
      <c r="G89744" s="5">
        <f t="shared" si="2810"/>
        <v>0</v>
      </c>
    </row>
    <row r="89745" spans="1:7" x14ac:dyDescent="0.2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9"/>
        <v>44044.264340277776</v>
      </c>
      <c r="G89745" s="5">
        <f t="shared" si="2810"/>
        <v>0</v>
      </c>
    </row>
    <row r="89746" spans="1:7" x14ac:dyDescent="0.2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9"/>
        <v>43835.019953703704</v>
      </c>
      <c r="G89746" s="5">
        <f t="shared" si="2810"/>
        <v>0</v>
      </c>
    </row>
    <row r="89747" spans="1:7" x14ac:dyDescent="0.2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9"/>
        <v>43952.918958333335</v>
      </c>
      <c r="G89747" s="5">
        <f t="shared" si="2810"/>
        <v>0</v>
      </c>
    </row>
    <row r="89748" spans="1:7" x14ac:dyDescent="0.2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9"/>
        <v>44136.118472222224</v>
      </c>
      <c r="G89748" s="5">
        <f t="shared" si="2810"/>
        <v>0</v>
      </c>
    </row>
    <row r="89749" spans="1:7" x14ac:dyDescent="0.2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9"/>
        <v>43892.460312499999</v>
      </c>
      <c r="G89749" s="5">
        <f t="shared" si="2810"/>
        <v>0</v>
      </c>
    </row>
    <row r="89750" spans="1:7" x14ac:dyDescent="0.2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9"/>
        <v>43835.019953703704</v>
      </c>
      <c r="G89750" s="5">
        <f t="shared" si="2810"/>
        <v>0</v>
      </c>
    </row>
    <row r="89751" spans="1:7" x14ac:dyDescent="0.2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9"/>
        <v>44228.178796296299</v>
      </c>
      <c r="G89751" s="5">
        <f t="shared" si="2810"/>
        <v>0</v>
      </c>
    </row>
    <row r="89752" spans="1:7" x14ac:dyDescent="0.2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9"/>
        <v>44228.137824074074</v>
      </c>
      <c r="G89752" s="5">
        <f t="shared" si="2810"/>
        <v>0</v>
      </c>
    </row>
    <row r="89753" spans="1:7" x14ac:dyDescent="0.2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9"/>
        <v>44136.277511574073</v>
      </c>
      <c r="G89753" s="5">
        <f t="shared" si="2810"/>
        <v>0</v>
      </c>
    </row>
    <row r="89754" spans="1:7" x14ac:dyDescent="0.2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9"/>
        <v>44105.524699074071</v>
      </c>
      <c r="G89754" s="5">
        <f t="shared" si="2810"/>
        <v>0</v>
      </c>
    </row>
    <row r="89755" spans="1:7" x14ac:dyDescent="0.2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9"/>
        <v>44166.999039351853</v>
      </c>
      <c r="G89755" s="5">
        <f t="shared" si="2810"/>
        <v>0</v>
      </c>
    </row>
    <row r="89756" spans="1:7" x14ac:dyDescent="0.2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9"/>
        <v>44136.620497685188</v>
      </c>
      <c r="G89756" s="5">
        <f t="shared" si="2810"/>
        <v>0</v>
      </c>
    </row>
    <row r="89757" spans="1:7" x14ac:dyDescent="0.2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9"/>
        <v>44075.012592592589</v>
      </c>
      <c r="G89757" s="5">
        <f t="shared" si="2810"/>
        <v>0</v>
      </c>
    </row>
    <row r="89758" spans="1:7" x14ac:dyDescent="0.2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9"/>
        <v>44013.102743055555</v>
      </c>
      <c r="G89758" s="5">
        <f t="shared" si="2810"/>
        <v>0</v>
      </c>
    </row>
    <row r="89759" spans="1:7" x14ac:dyDescent="0.2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9"/>
        <v>44167.099872685183</v>
      </c>
      <c r="G89759" s="5">
        <f t="shared" si="2810"/>
        <v>0</v>
      </c>
    </row>
    <row r="89760" spans="1:7" x14ac:dyDescent="0.2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9"/>
        <v>44044.306481481479</v>
      </c>
      <c r="G89760" s="5">
        <f t="shared" si="2810"/>
        <v>0</v>
      </c>
    </row>
    <row r="89761" spans="1:7" x14ac:dyDescent="0.2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9"/>
        <v>43832.858287037037</v>
      </c>
      <c r="G89761" s="5">
        <f t="shared" si="2810"/>
        <v>0</v>
      </c>
    </row>
    <row r="89762" spans="1:7" x14ac:dyDescent="0.2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9"/>
        <v>43863.602118055554</v>
      </c>
      <c r="G89762" s="5">
        <f t="shared" si="2810"/>
        <v>0</v>
      </c>
    </row>
    <row r="89763" spans="1:7" x14ac:dyDescent="0.2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9"/>
        <v>43922.195034722223</v>
      </c>
      <c r="G89763" s="5">
        <f t="shared" si="2810"/>
        <v>0</v>
      </c>
    </row>
    <row r="89764" spans="1:7" x14ac:dyDescent="0.2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9"/>
        <v>43833.397569444445</v>
      </c>
      <c r="G89764" s="5">
        <f t="shared" si="2810"/>
        <v>0</v>
      </c>
    </row>
    <row r="89765" spans="1:7" x14ac:dyDescent="0.2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9"/>
        <v>43922.969097222223</v>
      </c>
      <c r="G89765" s="5">
        <f t="shared" si="2810"/>
        <v>0</v>
      </c>
    </row>
    <row r="89766" spans="1:7" x14ac:dyDescent="0.2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9"/>
        <v>44045.819884259261</v>
      </c>
      <c r="G89766" s="5">
        <f t="shared" si="2810"/>
        <v>0</v>
      </c>
    </row>
    <row r="89767" spans="1:7" x14ac:dyDescent="0.2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9"/>
        <v>44045.331446759257</v>
      </c>
      <c r="G89767" s="5">
        <f t="shared" si="2810"/>
        <v>0</v>
      </c>
    </row>
    <row r="89768" spans="1:7" x14ac:dyDescent="0.2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9"/>
        <v>44256.603113425925</v>
      </c>
      <c r="G89768" s="5">
        <f t="shared" si="2810"/>
        <v>0</v>
      </c>
    </row>
    <row r="89769" spans="1:7" x14ac:dyDescent="0.2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9"/>
        <v>44014.365486111114</v>
      </c>
      <c r="G89769" s="5">
        <f t="shared" si="2810"/>
        <v>0</v>
      </c>
    </row>
    <row r="89770" spans="1:7" x14ac:dyDescent="0.2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9"/>
        <v>44014.365486111114</v>
      </c>
      <c r="G89770" s="5">
        <f t="shared" si="2810"/>
        <v>0</v>
      </c>
    </row>
    <row r="89771" spans="1:7" x14ac:dyDescent="0.2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9"/>
        <v>44106.289375</v>
      </c>
      <c r="G89771" s="5">
        <f t="shared" si="2810"/>
        <v>0</v>
      </c>
    </row>
    <row r="89772" spans="1:7" x14ac:dyDescent="0.2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9"/>
        <v>44136.910833333335</v>
      </c>
      <c r="G89772" s="5">
        <f t="shared" si="2810"/>
        <v>0</v>
      </c>
    </row>
    <row r="89773" spans="1:7" x14ac:dyDescent="0.2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9"/>
        <v>44256.327731481484</v>
      </c>
      <c r="G89773" s="5">
        <f t="shared" si="2810"/>
        <v>0</v>
      </c>
    </row>
    <row r="89774" spans="1:7" x14ac:dyDescent="0.2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9"/>
        <v>43922.838472222225</v>
      </c>
      <c r="G89774" s="5">
        <f t="shared" si="2810"/>
        <v>0</v>
      </c>
    </row>
    <row r="89775" spans="1:7" x14ac:dyDescent="0.2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9"/>
        <v>44198.16615740741</v>
      </c>
      <c r="G89775" s="5">
        <f t="shared" si="2810"/>
        <v>0</v>
      </c>
    </row>
    <row r="89776" spans="1:7" x14ac:dyDescent="0.2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9"/>
        <v>44075.447638888887</v>
      </c>
      <c r="G89776" s="5">
        <f t="shared" si="2810"/>
        <v>0</v>
      </c>
    </row>
    <row r="89777" spans="1:7" x14ac:dyDescent="0.2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9"/>
        <v>43983.502604166664</v>
      </c>
      <c r="G89777" s="5">
        <f t="shared" si="2810"/>
        <v>0</v>
      </c>
    </row>
    <row r="89778" spans="1:7" x14ac:dyDescent="0.2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9"/>
        <v>43891.224456018521</v>
      </c>
      <c r="G89778" s="5">
        <f t="shared" si="2810"/>
        <v>0</v>
      </c>
    </row>
    <row r="89779" spans="1:7" x14ac:dyDescent="0.2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9"/>
        <v>44166.349050925928</v>
      </c>
      <c r="G89779" s="5">
        <f t="shared" si="2810"/>
        <v>0</v>
      </c>
    </row>
    <row r="89780" spans="1:7" x14ac:dyDescent="0.2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9"/>
        <v>44105.466736111113</v>
      </c>
      <c r="G89780" s="5">
        <f t="shared" si="2810"/>
        <v>0</v>
      </c>
    </row>
    <row r="89781" spans="1:7" x14ac:dyDescent="0.2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9"/>
        <v>44045.819884259261</v>
      </c>
      <c r="G89781" s="5">
        <f t="shared" si="2810"/>
        <v>0</v>
      </c>
    </row>
    <row r="89782" spans="1:7" x14ac:dyDescent="0.2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9"/>
        <v>43832.858287037037</v>
      </c>
      <c r="G89782" s="5">
        <f t="shared" si="2810"/>
        <v>0</v>
      </c>
    </row>
    <row r="89783" spans="1:7" x14ac:dyDescent="0.2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9"/>
        <v>44256.443159722221</v>
      </c>
      <c r="G89783" s="5">
        <f t="shared" si="2810"/>
        <v>0</v>
      </c>
    </row>
    <row r="89784" spans="1:7" x14ac:dyDescent="0.2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9"/>
        <v>44044.170370370368</v>
      </c>
      <c r="G89784" s="5">
        <f t="shared" si="2810"/>
        <v>0</v>
      </c>
    </row>
    <row r="89785" spans="1:7" x14ac:dyDescent="0.2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9"/>
        <v>43891.224456018521</v>
      </c>
      <c r="G89785" s="5">
        <f t="shared" si="2810"/>
        <v>0</v>
      </c>
    </row>
    <row r="89786" spans="1:7" x14ac:dyDescent="0.2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9"/>
        <v>44257.106157407405</v>
      </c>
      <c r="G89786" s="5">
        <f t="shared" si="2810"/>
        <v>0</v>
      </c>
    </row>
    <row r="89787" spans="1:7" x14ac:dyDescent="0.2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9"/>
        <v>43983.320763888885</v>
      </c>
      <c r="G89787" s="5">
        <f t="shared" si="2810"/>
        <v>0</v>
      </c>
    </row>
    <row r="89788" spans="1:7" x14ac:dyDescent="0.2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9"/>
        <v>44228.557557870372</v>
      </c>
      <c r="G89788" s="5">
        <f t="shared" si="2810"/>
        <v>0</v>
      </c>
    </row>
    <row r="89789" spans="1:7" x14ac:dyDescent="0.2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9"/>
        <v>44256.091504629629</v>
      </c>
      <c r="G89789" s="5">
        <f t="shared" si="2810"/>
        <v>0</v>
      </c>
    </row>
    <row r="89790" spans="1:7" x14ac:dyDescent="0.2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9"/>
        <v>43983.591724537036</v>
      </c>
      <c r="G89790" s="5">
        <f t="shared" si="2810"/>
        <v>0</v>
      </c>
    </row>
    <row r="89791" spans="1:7" x14ac:dyDescent="0.2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9"/>
        <v>44136.667048611111</v>
      </c>
      <c r="G89791" s="5">
        <f t="shared" si="2810"/>
        <v>0</v>
      </c>
    </row>
    <row r="89792" spans="1:7" x14ac:dyDescent="0.2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9"/>
        <v>44136.118472222224</v>
      </c>
      <c r="G89792" s="5">
        <f t="shared" si="2810"/>
        <v>0</v>
      </c>
    </row>
    <row r="89793" spans="1:7" x14ac:dyDescent="0.2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9"/>
        <v>44197.246342592596</v>
      </c>
      <c r="G89793" s="5">
        <f t="shared" si="2810"/>
        <v>0</v>
      </c>
    </row>
    <row r="89794" spans="1:7" x14ac:dyDescent="0.2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11">VLOOKUP(D89794,J:K,2,0)</f>
        <v>43891.131111111114</v>
      </c>
      <c r="G89794" s="5">
        <f t="shared" si="2810"/>
        <v>0</v>
      </c>
    </row>
    <row r="89795" spans="1:7" x14ac:dyDescent="0.2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11"/>
        <v>44228.863761574074</v>
      </c>
      <c r="G89795" s="5">
        <f t="shared" ref="G89795:G89858" si="2812">IF(F89795=C89795, 1, 0)</f>
        <v>0</v>
      </c>
    </row>
    <row r="89796" spans="1:7" x14ac:dyDescent="0.2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11"/>
        <v>44044.362303240741</v>
      </c>
      <c r="G89796" s="5">
        <f t="shared" si="2812"/>
        <v>0</v>
      </c>
    </row>
    <row r="89797" spans="1:7" x14ac:dyDescent="0.2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11"/>
        <v>44166.631921296299</v>
      </c>
      <c r="G89797" s="5">
        <f t="shared" si="2812"/>
        <v>0</v>
      </c>
    </row>
    <row r="89798" spans="1:7" x14ac:dyDescent="0.2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11"/>
        <v>44257.727708333332</v>
      </c>
      <c r="G89798" s="5">
        <f t="shared" si="2812"/>
        <v>0</v>
      </c>
    </row>
    <row r="89799" spans="1:7" x14ac:dyDescent="0.2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11"/>
        <v>43833.397569444445</v>
      </c>
      <c r="G89799" s="5">
        <f t="shared" si="2812"/>
        <v>0</v>
      </c>
    </row>
    <row r="89800" spans="1:7" x14ac:dyDescent="0.2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11"/>
        <v>43923.46261574074</v>
      </c>
      <c r="G89800" s="5">
        <f t="shared" si="2812"/>
        <v>0</v>
      </c>
    </row>
    <row r="89801" spans="1:7" x14ac:dyDescent="0.2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11"/>
        <v>44167.584826388891</v>
      </c>
      <c r="G89801" s="5">
        <f t="shared" si="2812"/>
        <v>0</v>
      </c>
    </row>
    <row r="89802" spans="1:7" x14ac:dyDescent="0.2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11"/>
        <v>44167.584826388891</v>
      </c>
      <c r="G89802" s="5">
        <f t="shared" si="2812"/>
        <v>0</v>
      </c>
    </row>
    <row r="89803" spans="1:7" x14ac:dyDescent="0.2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11"/>
        <v>44198.16615740741</v>
      </c>
      <c r="G89803" s="5">
        <f t="shared" si="2812"/>
        <v>0</v>
      </c>
    </row>
    <row r="89804" spans="1:7" x14ac:dyDescent="0.2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11"/>
        <v>44136.688506944447</v>
      </c>
      <c r="G89804" s="5">
        <f t="shared" si="2812"/>
        <v>0</v>
      </c>
    </row>
    <row r="89805" spans="1:7" x14ac:dyDescent="0.2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11"/>
        <v>44045.000092592592</v>
      </c>
      <c r="G89805" s="5">
        <f t="shared" si="2812"/>
        <v>0</v>
      </c>
    </row>
    <row r="89806" spans="1:7" x14ac:dyDescent="0.2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11"/>
        <v>44076.1249537037</v>
      </c>
      <c r="G89806" s="5">
        <f t="shared" si="2812"/>
        <v>0</v>
      </c>
    </row>
    <row r="89807" spans="1:7" x14ac:dyDescent="0.2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11"/>
        <v>43952.016840277778</v>
      </c>
      <c r="G89807" s="5">
        <f t="shared" si="2812"/>
        <v>0</v>
      </c>
    </row>
    <row r="89808" spans="1:7" x14ac:dyDescent="0.2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11"/>
        <v>44198.527418981481</v>
      </c>
      <c r="G89808" s="5">
        <f t="shared" si="2812"/>
        <v>0</v>
      </c>
    </row>
    <row r="89809" spans="1:7" x14ac:dyDescent="0.2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11"/>
        <v>44105.638993055552</v>
      </c>
      <c r="G89809" s="5">
        <f t="shared" si="2812"/>
        <v>0</v>
      </c>
    </row>
    <row r="89810" spans="1:7" x14ac:dyDescent="0.2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11"/>
        <v>44197.986354166664</v>
      </c>
      <c r="G89810" s="5">
        <f t="shared" si="2812"/>
        <v>0</v>
      </c>
    </row>
    <row r="89811" spans="1:7" x14ac:dyDescent="0.2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11"/>
        <v>44259.74527777778</v>
      </c>
      <c r="G89811" s="5">
        <f t="shared" si="2812"/>
        <v>0</v>
      </c>
    </row>
    <row r="89812" spans="1:7" x14ac:dyDescent="0.2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11"/>
        <v>43922.600034722222</v>
      </c>
      <c r="G89812" s="5">
        <f t="shared" si="2812"/>
        <v>0</v>
      </c>
    </row>
    <row r="89813" spans="1:7" x14ac:dyDescent="0.2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11"/>
        <v>44013.007175925923</v>
      </c>
      <c r="G89813" s="5">
        <f t="shared" si="2812"/>
        <v>0</v>
      </c>
    </row>
    <row r="89814" spans="1:7" x14ac:dyDescent="0.2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11"/>
        <v>44256.181550925925</v>
      </c>
      <c r="G89814" s="5">
        <f t="shared" si="2812"/>
        <v>0</v>
      </c>
    </row>
    <row r="89815" spans="1:7" x14ac:dyDescent="0.2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11"/>
        <v>44044.098761574074</v>
      </c>
      <c r="G89815" s="5">
        <f t="shared" si="2812"/>
        <v>0</v>
      </c>
    </row>
    <row r="89816" spans="1:7" x14ac:dyDescent="0.2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11"/>
        <v>44166.53392361111</v>
      </c>
      <c r="G89816" s="5">
        <f t="shared" si="2812"/>
        <v>0</v>
      </c>
    </row>
    <row r="89817" spans="1:7" x14ac:dyDescent="0.2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11"/>
        <v>44075.110925925925</v>
      </c>
      <c r="G89817" s="5">
        <f t="shared" si="2812"/>
        <v>0</v>
      </c>
    </row>
    <row r="89818" spans="1:7" x14ac:dyDescent="0.2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11"/>
        <v>43983.321377314816</v>
      </c>
      <c r="G89818" s="5">
        <f t="shared" si="2812"/>
        <v>0</v>
      </c>
    </row>
    <row r="89819" spans="1:7" x14ac:dyDescent="0.2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11"/>
        <v>43862.838495370372</v>
      </c>
      <c r="G89819" s="5">
        <f t="shared" si="2812"/>
        <v>0</v>
      </c>
    </row>
    <row r="89820" spans="1:7" x14ac:dyDescent="0.2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11"/>
        <v>44228.868854166663</v>
      </c>
      <c r="G89820" s="5">
        <f t="shared" si="2812"/>
        <v>0</v>
      </c>
    </row>
    <row r="89821" spans="1:7" x14ac:dyDescent="0.2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11"/>
        <v>44013.682164351849</v>
      </c>
      <c r="G89821" s="5">
        <f t="shared" si="2812"/>
        <v>0</v>
      </c>
    </row>
    <row r="89822" spans="1:7" x14ac:dyDescent="0.2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11"/>
        <v>43983.649594907409</v>
      </c>
      <c r="G89822" s="5">
        <f t="shared" si="2812"/>
        <v>0</v>
      </c>
    </row>
    <row r="89823" spans="1:7" x14ac:dyDescent="0.2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11"/>
        <v>44044.170370370368</v>
      </c>
      <c r="G89823" s="5">
        <f t="shared" si="2812"/>
        <v>0</v>
      </c>
    </row>
    <row r="89824" spans="1:7" x14ac:dyDescent="0.2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11"/>
        <v>44044.189236111109</v>
      </c>
      <c r="G89824" s="5">
        <f t="shared" si="2812"/>
        <v>0</v>
      </c>
    </row>
    <row r="89825" spans="1:7" x14ac:dyDescent="0.2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11"/>
        <v>44136.615451388891</v>
      </c>
      <c r="G89825" s="5">
        <f t="shared" si="2812"/>
        <v>0</v>
      </c>
    </row>
    <row r="89826" spans="1:7" x14ac:dyDescent="0.2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11"/>
        <v>44013.146064814813</v>
      </c>
      <c r="G89826" s="5">
        <f t="shared" si="2812"/>
        <v>0</v>
      </c>
    </row>
    <row r="89827" spans="1:7" x14ac:dyDescent="0.2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11"/>
        <v>43832.858287037037</v>
      </c>
      <c r="G89827" s="5">
        <f t="shared" si="2812"/>
        <v>0</v>
      </c>
    </row>
    <row r="89828" spans="1:7" x14ac:dyDescent="0.2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11"/>
        <v>44166.357349537036</v>
      </c>
      <c r="G89828" s="5">
        <f t="shared" si="2812"/>
        <v>0</v>
      </c>
    </row>
    <row r="89829" spans="1:7" x14ac:dyDescent="0.2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11"/>
        <v>43952.016840277778</v>
      </c>
      <c r="G89829" s="5">
        <f t="shared" si="2812"/>
        <v>0</v>
      </c>
    </row>
    <row r="89830" spans="1:7" x14ac:dyDescent="0.2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11"/>
        <v>44256.181550925925</v>
      </c>
      <c r="G89830" s="5">
        <f t="shared" si="2812"/>
        <v>0</v>
      </c>
    </row>
    <row r="89831" spans="1:7" x14ac:dyDescent="0.2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11"/>
        <v>44044.306481481479</v>
      </c>
      <c r="G89831" s="5">
        <f t="shared" si="2812"/>
        <v>0</v>
      </c>
    </row>
    <row r="89832" spans="1:7" x14ac:dyDescent="0.2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11"/>
        <v>43922.021249999998</v>
      </c>
      <c r="G89832" s="5">
        <f t="shared" si="2812"/>
        <v>0</v>
      </c>
    </row>
    <row r="89833" spans="1:7" x14ac:dyDescent="0.2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11"/>
        <v>44166.429490740738</v>
      </c>
      <c r="G89833" s="5">
        <f t="shared" si="2812"/>
        <v>0</v>
      </c>
    </row>
    <row r="89834" spans="1:7" x14ac:dyDescent="0.2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11"/>
        <v>44197.109861111108</v>
      </c>
      <c r="G89834" s="5">
        <f t="shared" si="2812"/>
        <v>0</v>
      </c>
    </row>
    <row r="89835" spans="1:7" x14ac:dyDescent="0.2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11"/>
        <v>43952.033032407409</v>
      </c>
      <c r="G89835" s="5">
        <f t="shared" si="2812"/>
        <v>0</v>
      </c>
    </row>
    <row r="89836" spans="1:7" x14ac:dyDescent="0.2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11"/>
        <v>44136.667048611111</v>
      </c>
      <c r="G89836" s="5">
        <f t="shared" si="2812"/>
        <v>0</v>
      </c>
    </row>
    <row r="89837" spans="1:7" x14ac:dyDescent="0.2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11"/>
        <v>44229.131874999999</v>
      </c>
      <c r="G89837" s="5">
        <f t="shared" si="2812"/>
        <v>0</v>
      </c>
    </row>
    <row r="89838" spans="1:7" x14ac:dyDescent="0.2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11"/>
        <v>44136.094247685185</v>
      </c>
      <c r="G89838" s="5">
        <f t="shared" si="2812"/>
        <v>0</v>
      </c>
    </row>
    <row r="89839" spans="1:7" x14ac:dyDescent="0.2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11"/>
        <v>43983.321377314816</v>
      </c>
      <c r="G89839" s="5">
        <f t="shared" si="2812"/>
        <v>0</v>
      </c>
    </row>
    <row r="89840" spans="1:7" x14ac:dyDescent="0.2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11"/>
        <v>43952.016840277778</v>
      </c>
      <c r="G89840" s="5">
        <f t="shared" si="2812"/>
        <v>0</v>
      </c>
    </row>
    <row r="89841" spans="1:7" x14ac:dyDescent="0.2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11"/>
        <v>43891.131111111114</v>
      </c>
      <c r="G89841" s="5">
        <f t="shared" si="2812"/>
        <v>0</v>
      </c>
    </row>
    <row r="89842" spans="1:7" x14ac:dyDescent="0.2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11"/>
        <v>44256.801365740743</v>
      </c>
      <c r="G89842" s="5">
        <f t="shared" si="2812"/>
        <v>0</v>
      </c>
    </row>
    <row r="89843" spans="1:7" x14ac:dyDescent="0.2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11"/>
        <v>44136.153078703705</v>
      </c>
      <c r="G89843" s="5">
        <f t="shared" si="2812"/>
        <v>0</v>
      </c>
    </row>
    <row r="89844" spans="1:7" x14ac:dyDescent="0.2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11"/>
        <v>43923.047071759262</v>
      </c>
      <c r="G89844" s="5">
        <f t="shared" si="2812"/>
        <v>0</v>
      </c>
    </row>
    <row r="89845" spans="1:7" x14ac:dyDescent="0.2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11"/>
        <v>44228.178796296299</v>
      </c>
      <c r="G89845" s="5">
        <f t="shared" si="2812"/>
        <v>0</v>
      </c>
    </row>
    <row r="89846" spans="1:7" x14ac:dyDescent="0.2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11"/>
        <v>43833.397569444445</v>
      </c>
      <c r="G89846" s="5">
        <f t="shared" si="2812"/>
        <v>0</v>
      </c>
    </row>
    <row r="89847" spans="1:7" x14ac:dyDescent="0.2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11"/>
        <v>44136.118472222224</v>
      </c>
      <c r="G89847" s="5">
        <f t="shared" si="2812"/>
        <v>0</v>
      </c>
    </row>
    <row r="89848" spans="1:7" x14ac:dyDescent="0.2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11"/>
        <v>44044.76353009259</v>
      </c>
      <c r="G89848" s="5">
        <f t="shared" si="2812"/>
        <v>0</v>
      </c>
    </row>
    <row r="89849" spans="1:7" x14ac:dyDescent="0.2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11"/>
        <v>44136.667731481481</v>
      </c>
      <c r="G89849" s="5">
        <f t="shared" si="2812"/>
        <v>0</v>
      </c>
    </row>
    <row r="89850" spans="1:7" x14ac:dyDescent="0.2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11"/>
        <v>44044.127384259256</v>
      </c>
      <c r="G89850" s="5">
        <f t="shared" si="2812"/>
        <v>0</v>
      </c>
    </row>
    <row r="89851" spans="1:7" x14ac:dyDescent="0.2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11"/>
        <v>44197.921203703707</v>
      </c>
      <c r="G89851" s="5">
        <f t="shared" si="2812"/>
        <v>0</v>
      </c>
    </row>
    <row r="89852" spans="1:7" x14ac:dyDescent="0.2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11"/>
        <v>43862.029675925929</v>
      </c>
      <c r="G89852" s="5">
        <f t="shared" si="2812"/>
        <v>0</v>
      </c>
    </row>
    <row r="89853" spans="1:7" x14ac:dyDescent="0.2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11"/>
        <v>43922.969097222223</v>
      </c>
      <c r="G89853" s="5">
        <f t="shared" si="2812"/>
        <v>0</v>
      </c>
    </row>
    <row r="89854" spans="1:7" x14ac:dyDescent="0.2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11"/>
        <v>43835.220995370371</v>
      </c>
      <c r="G89854" s="5">
        <f t="shared" si="2812"/>
        <v>0</v>
      </c>
    </row>
    <row r="89855" spans="1:7" x14ac:dyDescent="0.2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11"/>
        <v>44256.847766203704</v>
      </c>
      <c r="G89855" s="5">
        <f t="shared" si="2812"/>
        <v>0</v>
      </c>
    </row>
    <row r="89856" spans="1:7" x14ac:dyDescent="0.2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11"/>
        <v>44137.753993055558</v>
      </c>
      <c r="G89856" s="5">
        <f t="shared" si="2812"/>
        <v>0</v>
      </c>
    </row>
    <row r="89857" spans="1:7" x14ac:dyDescent="0.2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11"/>
        <v>44166.461400462962</v>
      </c>
      <c r="G89857" s="5">
        <f t="shared" si="2812"/>
        <v>0</v>
      </c>
    </row>
    <row r="89858" spans="1:7" x14ac:dyDescent="0.2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3">VLOOKUP(D89858,J:K,2,0)</f>
        <v>44136.277511574073</v>
      </c>
      <c r="G89858" s="5">
        <f t="shared" si="2812"/>
        <v>0</v>
      </c>
    </row>
    <row r="89859" spans="1:7" x14ac:dyDescent="0.2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3"/>
        <v>44075.480567129627</v>
      </c>
      <c r="G89859" s="5">
        <f t="shared" ref="G89859:G89922" si="2814">IF(F89859=C89859, 1, 0)</f>
        <v>0</v>
      </c>
    </row>
    <row r="89860" spans="1:7" x14ac:dyDescent="0.2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3"/>
        <v>44257.192303240743</v>
      </c>
      <c r="G89860" s="5">
        <f t="shared" si="2814"/>
        <v>0</v>
      </c>
    </row>
    <row r="89861" spans="1:7" x14ac:dyDescent="0.2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3"/>
        <v>44228.372673611113</v>
      </c>
      <c r="G89861" s="5">
        <f t="shared" si="2814"/>
        <v>0</v>
      </c>
    </row>
    <row r="89862" spans="1:7" x14ac:dyDescent="0.2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3"/>
        <v>44256.091504629629</v>
      </c>
      <c r="G89862" s="5">
        <f t="shared" si="2814"/>
        <v>0</v>
      </c>
    </row>
    <row r="89863" spans="1:7" x14ac:dyDescent="0.2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3"/>
        <v>44136.620497685188</v>
      </c>
      <c r="G89863" s="5">
        <f t="shared" si="2814"/>
        <v>0</v>
      </c>
    </row>
    <row r="89864" spans="1:7" x14ac:dyDescent="0.2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3"/>
        <v>44166.069513888891</v>
      </c>
      <c r="G89864" s="5">
        <f t="shared" si="2814"/>
        <v>0</v>
      </c>
    </row>
    <row r="89865" spans="1:7" x14ac:dyDescent="0.2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3"/>
        <v>44013.745717592596</v>
      </c>
      <c r="G89865" s="5">
        <f t="shared" si="2814"/>
        <v>0</v>
      </c>
    </row>
    <row r="89866" spans="1:7" x14ac:dyDescent="0.2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3"/>
        <v>44105.00309027778</v>
      </c>
      <c r="G89866" s="5">
        <f t="shared" si="2814"/>
        <v>0</v>
      </c>
    </row>
    <row r="89867" spans="1:7" x14ac:dyDescent="0.2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3"/>
        <v>43833.397569444445</v>
      </c>
      <c r="G89867" s="5">
        <f t="shared" si="2814"/>
        <v>0</v>
      </c>
    </row>
    <row r="89868" spans="1:7" x14ac:dyDescent="0.2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3"/>
        <v>44137.753993055558</v>
      </c>
      <c r="G89868" s="5">
        <f t="shared" si="2814"/>
        <v>0</v>
      </c>
    </row>
    <row r="89869" spans="1:7" x14ac:dyDescent="0.2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3"/>
        <v>43984.759155092594</v>
      </c>
      <c r="G89869" s="5">
        <f t="shared" si="2814"/>
        <v>0</v>
      </c>
    </row>
    <row r="89870" spans="1:7" x14ac:dyDescent="0.2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3"/>
        <v>44166.357349537036</v>
      </c>
      <c r="G89870" s="5">
        <f t="shared" si="2814"/>
        <v>0</v>
      </c>
    </row>
    <row r="89871" spans="1:7" x14ac:dyDescent="0.2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3"/>
        <v>44197.497488425928</v>
      </c>
      <c r="G89871" s="5">
        <f t="shared" si="2814"/>
        <v>0</v>
      </c>
    </row>
    <row r="89872" spans="1:7" x14ac:dyDescent="0.2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3"/>
        <v>44256.603113425925</v>
      </c>
      <c r="G89872" s="5">
        <f t="shared" si="2814"/>
        <v>0</v>
      </c>
    </row>
    <row r="89873" spans="1:7" x14ac:dyDescent="0.2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3"/>
        <v>44044.450995370367</v>
      </c>
      <c r="G89873" s="5">
        <f t="shared" si="2814"/>
        <v>0</v>
      </c>
    </row>
    <row r="89874" spans="1:7" x14ac:dyDescent="0.2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3"/>
        <v>44166.238379629627</v>
      </c>
      <c r="G89874" s="5">
        <f t="shared" si="2814"/>
        <v>0</v>
      </c>
    </row>
    <row r="89875" spans="1:7" x14ac:dyDescent="0.2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3"/>
        <v>43862.029675925929</v>
      </c>
      <c r="G89875" s="5">
        <f t="shared" si="2814"/>
        <v>0</v>
      </c>
    </row>
    <row r="89876" spans="1:7" x14ac:dyDescent="0.2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3"/>
        <v>44257.106157407405</v>
      </c>
      <c r="G89876" s="5">
        <f t="shared" si="2814"/>
        <v>0</v>
      </c>
    </row>
    <row r="89877" spans="1:7" x14ac:dyDescent="0.2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3"/>
        <v>43952.977141203701</v>
      </c>
      <c r="G89877" s="5">
        <f t="shared" si="2814"/>
        <v>0</v>
      </c>
    </row>
    <row r="89878" spans="1:7" x14ac:dyDescent="0.2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3"/>
        <v>44136.620497685188</v>
      </c>
      <c r="G89878" s="5">
        <f t="shared" si="2814"/>
        <v>0</v>
      </c>
    </row>
    <row r="89879" spans="1:7" x14ac:dyDescent="0.2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3"/>
        <v>43832.253541666665</v>
      </c>
      <c r="G89879" s="5">
        <f t="shared" si="2814"/>
        <v>0</v>
      </c>
    </row>
    <row r="89880" spans="1:7" x14ac:dyDescent="0.2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3"/>
        <v>44075.547384259262</v>
      </c>
      <c r="G89880" s="5">
        <f t="shared" si="2814"/>
        <v>0</v>
      </c>
    </row>
    <row r="89881" spans="1:7" x14ac:dyDescent="0.2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3"/>
        <v>43952.016840277778</v>
      </c>
      <c r="G89881" s="5">
        <f t="shared" si="2814"/>
        <v>0</v>
      </c>
    </row>
    <row r="89882" spans="1:7" x14ac:dyDescent="0.2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3"/>
        <v>44166.53392361111</v>
      </c>
      <c r="G89882" s="5">
        <f t="shared" si="2814"/>
        <v>0</v>
      </c>
    </row>
    <row r="89883" spans="1:7" x14ac:dyDescent="0.2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3"/>
        <v>44075.203321759262</v>
      </c>
      <c r="G89883" s="5">
        <f t="shared" si="2814"/>
        <v>0</v>
      </c>
    </row>
    <row r="89884" spans="1:7" x14ac:dyDescent="0.2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3"/>
        <v>44136.099861111114</v>
      </c>
      <c r="G89884" s="5">
        <f t="shared" si="2814"/>
        <v>0</v>
      </c>
    </row>
    <row r="89885" spans="1:7" x14ac:dyDescent="0.2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3"/>
        <v>43953.841516203705</v>
      </c>
      <c r="G89885" s="5">
        <f t="shared" si="2814"/>
        <v>0</v>
      </c>
    </row>
    <row r="89886" spans="1:7" x14ac:dyDescent="0.2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3"/>
        <v>44166.238379629627</v>
      </c>
      <c r="G89886" s="5">
        <f t="shared" si="2814"/>
        <v>0</v>
      </c>
    </row>
    <row r="89887" spans="1:7" x14ac:dyDescent="0.2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3"/>
        <v>44197.16915509259</v>
      </c>
      <c r="G89887" s="5">
        <f t="shared" si="2814"/>
        <v>0</v>
      </c>
    </row>
    <row r="89888" spans="1:7" x14ac:dyDescent="0.2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3"/>
        <v>44075.203321759262</v>
      </c>
      <c r="G89888" s="5">
        <f t="shared" si="2814"/>
        <v>0</v>
      </c>
    </row>
    <row r="89889" spans="1:7" x14ac:dyDescent="0.2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3"/>
        <v>44197.133923611109</v>
      </c>
      <c r="G89889" s="5">
        <f t="shared" si="2814"/>
        <v>0</v>
      </c>
    </row>
    <row r="89890" spans="1:7" x14ac:dyDescent="0.2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3"/>
        <v>43863.602118055554</v>
      </c>
      <c r="G89890" s="5">
        <f t="shared" si="2814"/>
        <v>0</v>
      </c>
    </row>
    <row r="89891" spans="1:7" x14ac:dyDescent="0.2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3"/>
        <v>43923.46261574074</v>
      </c>
      <c r="G89891" s="5">
        <f t="shared" si="2814"/>
        <v>0</v>
      </c>
    </row>
    <row r="89892" spans="1:7" x14ac:dyDescent="0.2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3"/>
        <v>44166.446377314816</v>
      </c>
      <c r="G89892" s="5">
        <f t="shared" si="2814"/>
        <v>0</v>
      </c>
    </row>
    <row r="89893" spans="1:7" x14ac:dyDescent="0.2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3"/>
        <v>44105.083819444444</v>
      </c>
      <c r="G89893" s="5">
        <f t="shared" si="2814"/>
        <v>0</v>
      </c>
    </row>
    <row r="89894" spans="1:7" x14ac:dyDescent="0.2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3"/>
        <v>43862.756041666667</v>
      </c>
      <c r="G89894" s="5">
        <f t="shared" si="2814"/>
        <v>0</v>
      </c>
    </row>
    <row r="89895" spans="1:7" x14ac:dyDescent="0.2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3"/>
        <v>43983.321377314816</v>
      </c>
      <c r="G89895" s="5">
        <f t="shared" si="2814"/>
        <v>0</v>
      </c>
    </row>
    <row r="89896" spans="1:7" x14ac:dyDescent="0.2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3"/>
        <v>44256.847766203704</v>
      </c>
      <c r="G89896" s="5">
        <f t="shared" si="2814"/>
        <v>0</v>
      </c>
    </row>
    <row r="89897" spans="1:7" x14ac:dyDescent="0.2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3"/>
        <v>43952.334629629629</v>
      </c>
      <c r="G89897" s="5">
        <f t="shared" si="2814"/>
        <v>0</v>
      </c>
    </row>
    <row r="89898" spans="1:7" x14ac:dyDescent="0.2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3"/>
        <v>43922.45652777778</v>
      </c>
      <c r="G89898" s="5">
        <f t="shared" si="2814"/>
        <v>0</v>
      </c>
    </row>
    <row r="89899" spans="1:7" x14ac:dyDescent="0.2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3"/>
        <v>44136.205462962964</v>
      </c>
      <c r="G89899" s="5">
        <f t="shared" si="2814"/>
        <v>0</v>
      </c>
    </row>
    <row r="89900" spans="1:7" x14ac:dyDescent="0.2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3"/>
        <v>44256.982638888891</v>
      </c>
      <c r="G89900" s="5">
        <f t="shared" si="2814"/>
        <v>0</v>
      </c>
    </row>
    <row r="89901" spans="1:7" x14ac:dyDescent="0.2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3"/>
        <v>43892.460312499999</v>
      </c>
      <c r="G89901" s="5">
        <f t="shared" si="2814"/>
        <v>0</v>
      </c>
    </row>
    <row r="89902" spans="1:7" x14ac:dyDescent="0.2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3"/>
        <v>43952.049432870372</v>
      </c>
      <c r="G89902" s="5">
        <f t="shared" si="2814"/>
        <v>0</v>
      </c>
    </row>
    <row r="89903" spans="1:7" x14ac:dyDescent="0.2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3"/>
        <v>44013.023599537039</v>
      </c>
      <c r="G89903" s="5">
        <f t="shared" si="2814"/>
        <v>0</v>
      </c>
    </row>
    <row r="89904" spans="1:7" x14ac:dyDescent="0.2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3"/>
        <v>44075.540567129632</v>
      </c>
      <c r="G89904" s="5">
        <f t="shared" si="2814"/>
        <v>0</v>
      </c>
    </row>
    <row r="89905" spans="1:7" x14ac:dyDescent="0.2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3"/>
        <v>43922.923217592594</v>
      </c>
      <c r="G89905" s="5">
        <f t="shared" si="2814"/>
        <v>0</v>
      </c>
    </row>
    <row r="89906" spans="1:7" x14ac:dyDescent="0.2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3"/>
        <v>44044.029652777775</v>
      </c>
      <c r="G89906" s="5">
        <f t="shared" si="2814"/>
        <v>0</v>
      </c>
    </row>
    <row r="89907" spans="1:7" x14ac:dyDescent="0.2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3"/>
        <v>43835.019953703704</v>
      </c>
      <c r="G89907" s="5">
        <f t="shared" si="2814"/>
        <v>0</v>
      </c>
    </row>
    <row r="89908" spans="1:7" x14ac:dyDescent="0.2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3"/>
        <v>44136.205462962964</v>
      </c>
      <c r="G89908" s="5">
        <f t="shared" si="2814"/>
        <v>0</v>
      </c>
    </row>
    <row r="89909" spans="1:7" x14ac:dyDescent="0.2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3"/>
        <v>44166.53392361111</v>
      </c>
      <c r="G89909" s="5">
        <f t="shared" si="2814"/>
        <v>0</v>
      </c>
    </row>
    <row r="89910" spans="1:7" x14ac:dyDescent="0.2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3"/>
        <v>44136.615451388891</v>
      </c>
      <c r="G89910" s="5">
        <f t="shared" si="2814"/>
        <v>0</v>
      </c>
    </row>
    <row r="89911" spans="1:7" x14ac:dyDescent="0.2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3"/>
        <v>44137.036446759259</v>
      </c>
      <c r="G89911" s="5">
        <f t="shared" si="2814"/>
        <v>0</v>
      </c>
    </row>
    <row r="89912" spans="1:7" x14ac:dyDescent="0.2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3"/>
        <v>43891.105428240742</v>
      </c>
      <c r="G89912" s="5">
        <f t="shared" si="2814"/>
        <v>0</v>
      </c>
    </row>
    <row r="89913" spans="1:7" x14ac:dyDescent="0.2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3"/>
        <v>43833.397569444445</v>
      </c>
      <c r="G89913" s="5">
        <f t="shared" si="2814"/>
        <v>0</v>
      </c>
    </row>
    <row r="89914" spans="1:7" x14ac:dyDescent="0.2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3"/>
        <v>44044.264340277776</v>
      </c>
      <c r="G89914" s="5">
        <f t="shared" si="2814"/>
        <v>0</v>
      </c>
    </row>
    <row r="89915" spans="1:7" x14ac:dyDescent="0.2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3"/>
        <v>44136.470231481479</v>
      </c>
      <c r="G89915" s="5">
        <f t="shared" si="2814"/>
        <v>0</v>
      </c>
    </row>
    <row r="89916" spans="1:7" x14ac:dyDescent="0.2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3"/>
        <v>43952.977141203701</v>
      </c>
      <c r="G89916" s="5">
        <f t="shared" si="2814"/>
        <v>0</v>
      </c>
    </row>
    <row r="89917" spans="1:7" x14ac:dyDescent="0.2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3"/>
        <v>44197.921203703707</v>
      </c>
      <c r="G89917" s="5">
        <f t="shared" si="2814"/>
        <v>0</v>
      </c>
    </row>
    <row r="89918" spans="1:7" x14ac:dyDescent="0.2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3"/>
        <v>44197.246342592596</v>
      </c>
      <c r="G89918" s="5">
        <f t="shared" si="2814"/>
        <v>0</v>
      </c>
    </row>
    <row r="89919" spans="1:7" x14ac:dyDescent="0.2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3"/>
        <v>44166.252939814818</v>
      </c>
      <c r="G89919" s="5">
        <f t="shared" si="2814"/>
        <v>0</v>
      </c>
    </row>
    <row r="89920" spans="1:7" x14ac:dyDescent="0.2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3"/>
        <v>44256.847766203704</v>
      </c>
      <c r="G89920" s="5">
        <f t="shared" si="2814"/>
        <v>0</v>
      </c>
    </row>
    <row r="89921" spans="1:7" x14ac:dyDescent="0.2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3"/>
        <v>43922.45652777778</v>
      </c>
      <c r="G89921" s="5">
        <f t="shared" si="2814"/>
        <v>0</v>
      </c>
    </row>
    <row r="89922" spans="1:7" x14ac:dyDescent="0.2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5">VLOOKUP(D89922,J:K,2,0)</f>
        <v>44136.910833333335</v>
      </c>
      <c r="G89922" s="5">
        <f t="shared" si="2814"/>
        <v>0</v>
      </c>
    </row>
    <row r="89923" spans="1:7" x14ac:dyDescent="0.2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5"/>
        <v>43922.45652777778</v>
      </c>
      <c r="G89923" s="5">
        <f t="shared" ref="G89923:G89986" si="2816">IF(F89923=C89923, 1, 0)</f>
        <v>0</v>
      </c>
    </row>
    <row r="89924" spans="1:7" x14ac:dyDescent="0.2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5"/>
        <v>43836.127511574072</v>
      </c>
      <c r="G89924" s="5">
        <f t="shared" si="2816"/>
        <v>0</v>
      </c>
    </row>
    <row r="89925" spans="1:7" x14ac:dyDescent="0.2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5"/>
        <v>44045.000092592592</v>
      </c>
      <c r="G89925" s="5">
        <f t="shared" si="2816"/>
        <v>0</v>
      </c>
    </row>
    <row r="89926" spans="1:7" x14ac:dyDescent="0.2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5"/>
        <v>44256.847766203704</v>
      </c>
      <c r="G89926" s="5">
        <f t="shared" si="2816"/>
        <v>0</v>
      </c>
    </row>
    <row r="89927" spans="1:7" x14ac:dyDescent="0.2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5"/>
        <v>44168.802858796298</v>
      </c>
      <c r="G89927" s="5">
        <f t="shared" si="2816"/>
        <v>0</v>
      </c>
    </row>
    <row r="89928" spans="1:7" x14ac:dyDescent="0.2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5"/>
        <v>44228.372673611113</v>
      </c>
      <c r="G89928" s="5">
        <f t="shared" si="2816"/>
        <v>0</v>
      </c>
    </row>
    <row r="89929" spans="1:7" x14ac:dyDescent="0.2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5"/>
        <v>43952.049432870372</v>
      </c>
      <c r="G89929" s="5">
        <f t="shared" si="2816"/>
        <v>0</v>
      </c>
    </row>
    <row r="89930" spans="1:7" x14ac:dyDescent="0.2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5"/>
        <v>44229.47729166667</v>
      </c>
      <c r="G89930" s="5">
        <f t="shared" si="2816"/>
        <v>0</v>
      </c>
    </row>
    <row r="89931" spans="1:7" x14ac:dyDescent="0.2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5"/>
        <v>44075.012592592589</v>
      </c>
      <c r="G89931" s="5">
        <f t="shared" si="2816"/>
        <v>0</v>
      </c>
    </row>
    <row r="89932" spans="1:7" x14ac:dyDescent="0.2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5"/>
        <v>43831.426666666666</v>
      </c>
      <c r="G89932" s="5">
        <f t="shared" si="2816"/>
        <v>0</v>
      </c>
    </row>
    <row r="89933" spans="1:7" x14ac:dyDescent="0.2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5"/>
        <v>44076.014999999999</v>
      </c>
      <c r="G89933" s="5">
        <f t="shared" si="2816"/>
        <v>0</v>
      </c>
    </row>
    <row r="89934" spans="1:7" x14ac:dyDescent="0.2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5"/>
        <v>44137.145752314813</v>
      </c>
      <c r="G89934" s="5">
        <f t="shared" si="2816"/>
        <v>0</v>
      </c>
    </row>
    <row r="89935" spans="1:7" x14ac:dyDescent="0.2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5"/>
        <v>43922.45652777778</v>
      </c>
      <c r="G89935" s="5">
        <f t="shared" si="2816"/>
        <v>0</v>
      </c>
    </row>
    <row r="89936" spans="1:7" x14ac:dyDescent="0.2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5"/>
        <v>43922.923217592594</v>
      </c>
      <c r="G89936" s="5">
        <f t="shared" si="2816"/>
        <v>0</v>
      </c>
    </row>
    <row r="89937" spans="1:7" x14ac:dyDescent="0.2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5"/>
        <v>44229.847256944442</v>
      </c>
      <c r="G89937" s="5">
        <f t="shared" si="2816"/>
        <v>0</v>
      </c>
    </row>
    <row r="89938" spans="1:7" x14ac:dyDescent="0.2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5"/>
        <v>43952.977141203701</v>
      </c>
      <c r="G89938" s="5">
        <f t="shared" si="2816"/>
        <v>0</v>
      </c>
    </row>
    <row r="89939" spans="1:7" x14ac:dyDescent="0.2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5"/>
        <v>44013.2809837963</v>
      </c>
      <c r="G89939" s="5">
        <f t="shared" si="2816"/>
        <v>0</v>
      </c>
    </row>
    <row r="89940" spans="1:7" x14ac:dyDescent="0.2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5"/>
        <v>44259.74527777778</v>
      </c>
      <c r="G89940" s="5">
        <f t="shared" si="2816"/>
        <v>0</v>
      </c>
    </row>
    <row r="89941" spans="1:7" x14ac:dyDescent="0.2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5"/>
        <v>44136.078090277777</v>
      </c>
      <c r="G89941" s="5">
        <f t="shared" si="2816"/>
        <v>0</v>
      </c>
    </row>
    <row r="89942" spans="1:7" x14ac:dyDescent="0.2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5"/>
        <v>43952.033032407409</v>
      </c>
      <c r="G89942" s="5">
        <f t="shared" si="2816"/>
        <v>0</v>
      </c>
    </row>
    <row r="89943" spans="1:7" x14ac:dyDescent="0.2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5"/>
        <v>44197.197187500002</v>
      </c>
      <c r="G89943" s="5">
        <f t="shared" si="2816"/>
        <v>0</v>
      </c>
    </row>
    <row r="89944" spans="1:7" x14ac:dyDescent="0.2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5"/>
        <v>44256.327731481484</v>
      </c>
      <c r="G89944" s="5">
        <f t="shared" si="2816"/>
        <v>0</v>
      </c>
    </row>
    <row r="89945" spans="1:7" x14ac:dyDescent="0.2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5"/>
        <v>44136.199131944442</v>
      </c>
      <c r="G89945" s="5">
        <f t="shared" si="2816"/>
        <v>0</v>
      </c>
    </row>
    <row r="89946" spans="1:7" x14ac:dyDescent="0.2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5"/>
        <v>44075.540567129632</v>
      </c>
      <c r="G89946" s="5">
        <f t="shared" si="2816"/>
        <v>0</v>
      </c>
    </row>
    <row r="89947" spans="1:7" x14ac:dyDescent="0.2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5"/>
        <v>43862.647430555553</v>
      </c>
      <c r="G89947" s="5">
        <f t="shared" si="2816"/>
        <v>0</v>
      </c>
    </row>
    <row r="89948" spans="1:7" x14ac:dyDescent="0.2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5"/>
        <v>44105.524699074071</v>
      </c>
      <c r="G89948" s="5">
        <f t="shared" si="2816"/>
        <v>0</v>
      </c>
    </row>
    <row r="89949" spans="1:7" x14ac:dyDescent="0.2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5"/>
        <v>44013.146064814813</v>
      </c>
      <c r="G89949" s="5">
        <f t="shared" si="2816"/>
        <v>0</v>
      </c>
    </row>
    <row r="89950" spans="1:7" x14ac:dyDescent="0.2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5"/>
        <v>44197.467766203707</v>
      </c>
      <c r="G89950" s="5">
        <f t="shared" si="2816"/>
        <v>0</v>
      </c>
    </row>
    <row r="89951" spans="1:7" x14ac:dyDescent="0.2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5"/>
        <v>43983.338842592595</v>
      </c>
      <c r="G89951" s="5">
        <f t="shared" si="2816"/>
        <v>0</v>
      </c>
    </row>
    <row r="89952" spans="1:7" x14ac:dyDescent="0.2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5"/>
        <v>44256.982638888891</v>
      </c>
      <c r="G89952" s="5">
        <f t="shared" si="2816"/>
        <v>0</v>
      </c>
    </row>
    <row r="89953" spans="1:7" x14ac:dyDescent="0.2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5"/>
        <v>44044.170370370368</v>
      </c>
      <c r="G89953" s="5">
        <f t="shared" si="2816"/>
        <v>0</v>
      </c>
    </row>
    <row r="89954" spans="1:7" x14ac:dyDescent="0.2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5"/>
        <v>43833.741469907407</v>
      </c>
      <c r="G89954" s="5">
        <f t="shared" si="2816"/>
        <v>0</v>
      </c>
    </row>
    <row r="89955" spans="1:7" x14ac:dyDescent="0.2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5"/>
        <v>44044.264340277776</v>
      </c>
      <c r="G89955" s="5">
        <f t="shared" si="2816"/>
        <v>0</v>
      </c>
    </row>
    <row r="89956" spans="1:7" x14ac:dyDescent="0.2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5"/>
        <v>44166.349050925928</v>
      </c>
      <c r="G89956" s="5">
        <f t="shared" si="2816"/>
        <v>0</v>
      </c>
    </row>
    <row r="89957" spans="1:7" x14ac:dyDescent="0.2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5"/>
        <v>44256.181550925925</v>
      </c>
      <c r="G89957" s="5">
        <f t="shared" si="2816"/>
        <v>0</v>
      </c>
    </row>
    <row r="89958" spans="1:7" x14ac:dyDescent="0.2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5"/>
        <v>43983.43540509259</v>
      </c>
      <c r="G89958" s="5">
        <f t="shared" si="2816"/>
        <v>0</v>
      </c>
    </row>
    <row r="89959" spans="1:7" x14ac:dyDescent="0.2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5"/>
        <v>44136.620497685188</v>
      </c>
      <c r="G89959" s="5">
        <f t="shared" si="2816"/>
        <v>0</v>
      </c>
    </row>
    <row r="89960" spans="1:7" x14ac:dyDescent="0.2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5"/>
        <v>43835.220995370371</v>
      </c>
      <c r="G89960" s="5">
        <f t="shared" si="2816"/>
        <v>0</v>
      </c>
    </row>
    <row r="89961" spans="1:7" x14ac:dyDescent="0.2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5"/>
        <v>44197.197187500002</v>
      </c>
      <c r="G89961" s="5">
        <f t="shared" si="2816"/>
        <v>0</v>
      </c>
    </row>
    <row r="89962" spans="1:7" x14ac:dyDescent="0.2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5"/>
        <v>44015.97284722222</v>
      </c>
      <c r="G89962" s="5">
        <f t="shared" si="2816"/>
        <v>0</v>
      </c>
    </row>
    <row r="89963" spans="1:7" x14ac:dyDescent="0.2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5"/>
        <v>43986.256631944445</v>
      </c>
      <c r="G89963" s="5">
        <f t="shared" si="2816"/>
        <v>0</v>
      </c>
    </row>
    <row r="89964" spans="1:7" x14ac:dyDescent="0.2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5"/>
        <v>44166.53392361111</v>
      </c>
      <c r="G89964" s="5">
        <f t="shared" si="2816"/>
        <v>0</v>
      </c>
    </row>
    <row r="89965" spans="1:7" x14ac:dyDescent="0.2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5"/>
        <v>43922.195034722223</v>
      </c>
      <c r="G89965" s="5">
        <f t="shared" si="2816"/>
        <v>0</v>
      </c>
    </row>
    <row r="89966" spans="1:7" x14ac:dyDescent="0.2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5"/>
        <v>43862.647430555553</v>
      </c>
      <c r="G89966" s="5">
        <f t="shared" si="2816"/>
        <v>0</v>
      </c>
    </row>
    <row r="89967" spans="1:7" x14ac:dyDescent="0.2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5"/>
        <v>44075.547384259262</v>
      </c>
      <c r="G89967" s="5">
        <f t="shared" si="2816"/>
        <v>0</v>
      </c>
    </row>
    <row r="89968" spans="1:7" x14ac:dyDescent="0.2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5"/>
        <v>43922.195034722223</v>
      </c>
      <c r="G89968" s="5">
        <f t="shared" si="2816"/>
        <v>0</v>
      </c>
    </row>
    <row r="89969" spans="1:7" x14ac:dyDescent="0.2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5"/>
        <v>44136.094247685185</v>
      </c>
      <c r="G89969" s="5">
        <f t="shared" si="2816"/>
        <v>0</v>
      </c>
    </row>
    <row r="89970" spans="1:7" x14ac:dyDescent="0.2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5"/>
        <v>44075.264965277776</v>
      </c>
      <c r="G89970" s="5">
        <f t="shared" si="2816"/>
        <v>0</v>
      </c>
    </row>
    <row r="89971" spans="1:7" x14ac:dyDescent="0.2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5"/>
        <v>43952.977141203701</v>
      </c>
      <c r="G89971" s="5">
        <f t="shared" si="2816"/>
        <v>0</v>
      </c>
    </row>
    <row r="89972" spans="1:7" x14ac:dyDescent="0.2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5"/>
        <v>44256.605046296296</v>
      </c>
      <c r="G89972" s="5">
        <f t="shared" si="2816"/>
        <v>0</v>
      </c>
    </row>
    <row r="89973" spans="1:7" x14ac:dyDescent="0.2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5"/>
        <v>44015.753518518519</v>
      </c>
      <c r="G89973" s="5">
        <f t="shared" si="2816"/>
        <v>0</v>
      </c>
    </row>
    <row r="89974" spans="1:7" x14ac:dyDescent="0.2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5"/>
        <v>43891.569097222222</v>
      </c>
      <c r="G89974" s="5">
        <f t="shared" si="2816"/>
        <v>0</v>
      </c>
    </row>
    <row r="89975" spans="1:7" x14ac:dyDescent="0.2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5"/>
        <v>44044.098761574074</v>
      </c>
      <c r="G89975" s="5">
        <f t="shared" si="2816"/>
        <v>0</v>
      </c>
    </row>
    <row r="89976" spans="1:7" x14ac:dyDescent="0.2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5"/>
        <v>44200.542662037034</v>
      </c>
      <c r="G89976" s="5">
        <f t="shared" si="2816"/>
        <v>0</v>
      </c>
    </row>
    <row r="89977" spans="1:7" x14ac:dyDescent="0.2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5"/>
        <v>44044.029652777775</v>
      </c>
      <c r="G89977" s="5">
        <f t="shared" si="2816"/>
        <v>0</v>
      </c>
    </row>
    <row r="89978" spans="1:7" x14ac:dyDescent="0.2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5"/>
        <v>44166.238379629627</v>
      </c>
      <c r="G89978" s="5">
        <f t="shared" si="2816"/>
        <v>0</v>
      </c>
    </row>
    <row r="89979" spans="1:7" x14ac:dyDescent="0.2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5"/>
        <v>44137.592476851853</v>
      </c>
      <c r="G89979" s="5">
        <f t="shared" si="2816"/>
        <v>0</v>
      </c>
    </row>
    <row r="89980" spans="1:7" x14ac:dyDescent="0.2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5"/>
        <v>43891.224456018521</v>
      </c>
      <c r="G89980" s="5">
        <f t="shared" si="2816"/>
        <v>0</v>
      </c>
    </row>
    <row r="89981" spans="1:7" x14ac:dyDescent="0.2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5"/>
        <v>44136.099861111114</v>
      </c>
      <c r="G89981" s="5">
        <f t="shared" si="2816"/>
        <v>0</v>
      </c>
    </row>
    <row r="89982" spans="1:7" x14ac:dyDescent="0.2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5"/>
        <v>44166.999039351853</v>
      </c>
      <c r="G89982" s="5">
        <f t="shared" si="2816"/>
        <v>0</v>
      </c>
    </row>
    <row r="89983" spans="1:7" x14ac:dyDescent="0.2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5"/>
        <v>44136.615451388891</v>
      </c>
      <c r="G89983" s="5">
        <f t="shared" si="2816"/>
        <v>0</v>
      </c>
    </row>
    <row r="89984" spans="1:7" x14ac:dyDescent="0.2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5"/>
        <v>43952.751793981479</v>
      </c>
      <c r="G89984" s="5">
        <f t="shared" si="2816"/>
        <v>0</v>
      </c>
    </row>
    <row r="89985" spans="1:7" x14ac:dyDescent="0.2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5"/>
        <v>44137.592476851853</v>
      </c>
      <c r="G89985" s="5">
        <f t="shared" si="2816"/>
        <v>0</v>
      </c>
    </row>
    <row r="89986" spans="1:7" x14ac:dyDescent="0.2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7">VLOOKUP(D89986,J:K,2,0)</f>
        <v>44166.238379629627</v>
      </c>
      <c r="G89986" s="5">
        <f t="shared" si="2816"/>
        <v>0</v>
      </c>
    </row>
    <row r="89987" spans="1:7" x14ac:dyDescent="0.2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7"/>
        <v>43831.863842592589</v>
      </c>
      <c r="G89987" s="5">
        <f t="shared" ref="G89987:G90050" si="2818">IF(F89987=C89987, 1, 0)</f>
        <v>0</v>
      </c>
    </row>
    <row r="89988" spans="1:7" x14ac:dyDescent="0.2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7"/>
        <v>44044.450995370367</v>
      </c>
      <c r="G89988" s="5">
        <f t="shared" si="2818"/>
        <v>0</v>
      </c>
    </row>
    <row r="89989" spans="1:7" x14ac:dyDescent="0.2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7"/>
        <v>43922.063993055555</v>
      </c>
      <c r="G89989" s="5">
        <f t="shared" si="2818"/>
        <v>0</v>
      </c>
    </row>
    <row r="89990" spans="1:7" x14ac:dyDescent="0.2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7"/>
        <v>44228.557557870372</v>
      </c>
      <c r="G89990" s="5">
        <f t="shared" si="2818"/>
        <v>0</v>
      </c>
    </row>
    <row r="89991" spans="1:7" x14ac:dyDescent="0.2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7"/>
        <v>44197.721782407411</v>
      </c>
      <c r="G89991" s="5">
        <f t="shared" si="2818"/>
        <v>0</v>
      </c>
    </row>
    <row r="89992" spans="1:7" x14ac:dyDescent="0.2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7"/>
        <v>44259.74527777778</v>
      </c>
      <c r="G89992" s="5">
        <f t="shared" si="2818"/>
        <v>0</v>
      </c>
    </row>
    <row r="89993" spans="1:7" x14ac:dyDescent="0.2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7"/>
        <v>44259.74527777778</v>
      </c>
      <c r="G89993" s="5">
        <f t="shared" si="2818"/>
        <v>0</v>
      </c>
    </row>
    <row r="89994" spans="1:7" x14ac:dyDescent="0.2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7"/>
        <v>44197.428252314814</v>
      </c>
      <c r="G89994" s="5">
        <f t="shared" si="2818"/>
        <v>0</v>
      </c>
    </row>
    <row r="89995" spans="1:7" x14ac:dyDescent="0.2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7"/>
        <v>43923.310972222222</v>
      </c>
      <c r="G89995" s="5">
        <f t="shared" si="2818"/>
        <v>0</v>
      </c>
    </row>
    <row r="89996" spans="1:7" x14ac:dyDescent="0.2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7"/>
        <v>44044.189236111109</v>
      </c>
      <c r="G89996" s="5">
        <f t="shared" si="2818"/>
        <v>0</v>
      </c>
    </row>
    <row r="89997" spans="1:7" x14ac:dyDescent="0.2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7"/>
        <v>44105.660173611112</v>
      </c>
      <c r="G89997" s="5">
        <f t="shared" si="2818"/>
        <v>0</v>
      </c>
    </row>
    <row r="89998" spans="1:7" x14ac:dyDescent="0.2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7"/>
        <v>44197.188854166663</v>
      </c>
      <c r="G89998" s="5">
        <f t="shared" si="2818"/>
        <v>0</v>
      </c>
    </row>
    <row r="89999" spans="1:7" x14ac:dyDescent="0.2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7"/>
        <v>43985.458460648151</v>
      </c>
      <c r="G89999" s="5">
        <f t="shared" si="2818"/>
        <v>0</v>
      </c>
    </row>
    <row r="90000" spans="1:7" x14ac:dyDescent="0.2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7"/>
        <v>44167.099872685183</v>
      </c>
      <c r="G90000" s="5">
        <f t="shared" si="2818"/>
        <v>0</v>
      </c>
    </row>
    <row r="90001" spans="1:7" x14ac:dyDescent="0.2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7"/>
        <v>44015.753518518519</v>
      </c>
      <c r="G90001" s="5">
        <f t="shared" si="2818"/>
        <v>0</v>
      </c>
    </row>
    <row r="90002" spans="1:7" x14ac:dyDescent="0.2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7"/>
        <v>44136.287256944444</v>
      </c>
      <c r="G90002" s="5">
        <f t="shared" si="2818"/>
        <v>0</v>
      </c>
    </row>
    <row r="90003" spans="1:7" x14ac:dyDescent="0.2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7"/>
        <v>44197.986354166664</v>
      </c>
      <c r="G90003" s="5">
        <f t="shared" si="2818"/>
        <v>0</v>
      </c>
    </row>
    <row r="90004" spans="1:7" x14ac:dyDescent="0.2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7"/>
        <v>43833.741469907407</v>
      </c>
      <c r="G90004" s="5">
        <f t="shared" si="2818"/>
        <v>0</v>
      </c>
    </row>
    <row r="90005" spans="1:7" x14ac:dyDescent="0.2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7"/>
        <v>43835.019953703704</v>
      </c>
      <c r="G90005" s="5">
        <f t="shared" si="2818"/>
        <v>0</v>
      </c>
    </row>
    <row r="90006" spans="1:7" x14ac:dyDescent="0.2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7"/>
        <v>44105.083819444444</v>
      </c>
      <c r="G90006" s="5">
        <f t="shared" si="2818"/>
        <v>0</v>
      </c>
    </row>
    <row r="90007" spans="1:7" x14ac:dyDescent="0.2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7"/>
        <v>44256.181550925925</v>
      </c>
      <c r="G90007" s="5">
        <f t="shared" si="2818"/>
        <v>0</v>
      </c>
    </row>
    <row r="90008" spans="1:7" x14ac:dyDescent="0.2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7"/>
        <v>43923.125856481478</v>
      </c>
      <c r="G90008" s="5">
        <f t="shared" si="2818"/>
        <v>0</v>
      </c>
    </row>
    <row r="90009" spans="1:7" x14ac:dyDescent="0.2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7"/>
        <v>44044.264340277776</v>
      </c>
      <c r="G90009" s="5">
        <f t="shared" si="2818"/>
        <v>0</v>
      </c>
    </row>
    <row r="90010" spans="1:7" x14ac:dyDescent="0.2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7"/>
        <v>43983.43540509259</v>
      </c>
      <c r="G90010" s="5">
        <f t="shared" si="2818"/>
        <v>0</v>
      </c>
    </row>
    <row r="90011" spans="1:7" x14ac:dyDescent="0.2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7"/>
        <v>44256.929745370369</v>
      </c>
      <c r="G90011" s="5">
        <f t="shared" si="2818"/>
        <v>0</v>
      </c>
    </row>
    <row r="90012" spans="1:7" x14ac:dyDescent="0.2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7"/>
        <v>44167.442152777781</v>
      </c>
      <c r="G90012" s="5">
        <f t="shared" si="2818"/>
        <v>0</v>
      </c>
    </row>
    <row r="90013" spans="1:7" x14ac:dyDescent="0.2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7"/>
        <v>44198.024780092594</v>
      </c>
      <c r="G90013" s="5">
        <f t="shared" si="2818"/>
        <v>0</v>
      </c>
    </row>
    <row r="90014" spans="1:7" x14ac:dyDescent="0.2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7"/>
        <v>44256.443159722221</v>
      </c>
      <c r="G90014" s="5">
        <f t="shared" si="2818"/>
        <v>0</v>
      </c>
    </row>
    <row r="90015" spans="1:7" x14ac:dyDescent="0.2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7"/>
        <v>44229.445370370369</v>
      </c>
      <c r="G90015" s="5">
        <f t="shared" si="2818"/>
        <v>0</v>
      </c>
    </row>
    <row r="90016" spans="1:7" x14ac:dyDescent="0.2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7"/>
        <v>44197.467766203707</v>
      </c>
      <c r="G90016" s="5">
        <f t="shared" si="2818"/>
        <v>0</v>
      </c>
    </row>
    <row r="90017" spans="1:7" x14ac:dyDescent="0.2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7"/>
        <v>44015.97284722222</v>
      </c>
      <c r="G90017" s="5">
        <f t="shared" si="2818"/>
        <v>0</v>
      </c>
    </row>
    <row r="90018" spans="1:7" x14ac:dyDescent="0.2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7"/>
        <v>44166.252939814818</v>
      </c>
      <c r="G90018" s="5">
        <f t="shared" si="2818"/>
        <v>0</v>
      </c>
    </row>
    <row r="90019" spans="1:7" x14ac:dyDescent="0.2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7"/>
        <v>44105.638993055552</v>
      </c>
      <c r="G90019" s="5">
        <f t="shared" si="2818"/>
        <v>0</v>
      </c>
    </row>
    <row r="90020" spans="1:7" x14ac:dyDescent="0.2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7"/>
        <v>43832.412627314814</v>
      </c>
      <c r="G90020" s="5">
        <f t="shared" si="2818"/>
        <v>0</v>
      </c>
    </row>
    <row r="90021" spans="1:7" x14ac:dyDescent="0.2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7"/>
        <v>44256.056493055556</v>
      </c>
      <c r="G90021" s="5">
        <f t="shared" si="2818"/>
        <v>0</v>
      </c>
    </row>
    <row r="90022" spans="1:7" x14ac:dyDescent="0.2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7"/>
        <v>44256.102754629632</v>
      </c>
      <c r="G90022" s="5">
        <f t="shared" si="2818"/>
        <v>0</v>
      </c>
    </row>
    <row r="90023" spans="1:7" x14ac:dyDescent="0.2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7"/>
        <v>44015.97284722222</v>
      </c>
      <c r="G90023" s="5">
        <f t="shared" si="2818"/>
        <v>0</v>
      </c>
    </row>
    <row r="90024" spans="1:7" x14ac:dyDescent="0.2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7"/>
        <v>44105.626203703701</v>
      </c>
      <c r="G90024" s="5">
        <f t="shared" si="2818"/>
        <v>0</v>
      </c>
    </row>
    <row r="90025" spans="1:7" x14ac:dyDescent="0.2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7"/>
        <v>43891.224456018521</v>
      </c>
      <c r="G90025" s="5">
        <f t="shared" si="2818"/>
        <v>0</v>
      </c>
    </row>
    <row r="90026" spans="1:7" x14ac:dyDescent="0.2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7"/>
        <v>43832.040196759262</v>
      </c>
      <c r="G90026" s="5">
        <f t="shared" si="2818"/>
        <v>0</v>
      </c>
    </row>
    <row r="90027" spans="1:7" x14ac:dyDescent="0.2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7"/>
        <v>43835.526423611111</v>
      </c>
      <c r="G90027" s="5">
        <f t="shared" si="2818"/>
        <v>0</v>
      </c>
    </row>
    <row r="90028" spans="1:7" x14ac:dyDescent="0.2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7"/>
        <v>44257.106157407405</v>
      </c>
      <c r="G90028" s="5">
        <f t="shared" si="2818"/>
        <v>0</v>
      </c>
    </row>
    <row r="90029" spans="1:7" x14ac:dyDescent="0.2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7"/>
        <v>44228.137824074074</v>
      </c>
      <c r="G90029" s="5">
        <f t="shared" si="2818"/>
        <v>0</v>
      </c>
    </row>
    <row r="90030" spans="1:7" x14ac:dyDescent="0.2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7"/>
        <v>43984.759155092594</v>
      </c>
      <c r="G90030" s="5">
        <f t="shared" si="2818"/>
        <v>0</v>
      </c>
    </row>
    <row r="90031" spans="1:7" x14ac:dyDescent="0.2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7"/>
        <v>44075.264363425929</v>
      </c>
      <c r="G90031" s="5">
        <f t="shared" si="2818"/>
        <v>0</v>
      </c>
    </row>
    <row r="90032" spans="1:7" x14ac:dyDescent="0.2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7"/>
        <v>44197.109861111108</v>
      </c>
      <c r="G90032" s="5">
        <f t="shared" si="2818"/>
        <v>0</v>
      </c>
    </row>
    <row r="90033" spans="1:7" x14ac:dyDescent="0.2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7"/>
        <v>44256.091504629629</v>
      </c>
      <c r="G90033" s="5">
        <f t="shared" si="2818"/>
        <v>0</v>
      </c>
    </row>
    <row r="90034" spans="1:7" x14ac:dyDescent="0.2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7"/>
        <v>44256.929745370369</v>
      </c>
      <c r="G90034" s="5">
        <f t="shared" si="2818"/>
        <v>0</v>
      </c>
    </row>
    <row r="90035" spans="1:7" x14ac:dyDescent="0.2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7"/>
        <v>44105.054895833331</v>
      </c>
      <c r="G90035" s="5">
        <f t="shared" si="2818"/>
        <v>0</v>
      </c>
    </row>
    <row r="90036" spans="1:7" x14ac:dyDescent="0.2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7"/>
        <v>44199.606886574074</v>
      </c>
      <c r="G90036" s="5">
        <f t="shared" si="2818"/>
        <v>0</v>
      </c>
    </row>
    <row r="90037" spans="1:7" x14ac:dyDescent="0.2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7"/>
        <v>44044.189236111109</v>
      </c>
      <c r="G90037" s="5">
        <f t="shared" si="2818"/>
        <v>0</v>
      </c>
    </row>
    <row r="90038" spans="1:7" x14ac:dyDescent="0.2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7"/>
        <v>44166.081365740742</v>
      </c>
      <c r="G90038" s="5">
        <f t="shared" si="2818"/>
        <v>0</v>
      </c>
    </row>
    <row r="90039" spans="1:7" x14ac:dyDescent="0.2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7"/>
        <v>43891.160011574073</v>
      </c>
      <c r="G90039" s="5">
        <f t="shared" si="2818"/>
        <v>0</v>
      </c>
    </row>
    <row r="90040" spans="1:7" x14ac:dyDescent="0.2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7"/>
        <v>43831.426666666666</v>
      </c>
      <c r="G90040" s="5">
        <f t="shared" si="2818"/>
        <v>0</v>
      </c>
    </row>
    <row r="90041" spans="1:7" x14ac:dyDescent="0.2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7"/>
        <v>43832.040196759262</v>
      </c>
      <c r="G90041" s="5">
        <f t="shared" si="2818"/>
        <v>0</v>
      </c>
    </row>
    <row r="90042" spans="1:7" x14ac:dyDescent="0.2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7"/>
        <v>44045.000092592592</v>
      </c>
      <c r="G90042" s="5">
        <f t="shared" si="2818"/>
        <v>0</v>
      </c>
    </row>
    <row r="90043" spans="1:7" x14ac:dyDescent="0.2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7"/>
        <v>44256.056493055556</v>
      </c>
      <c r="G90043" s="5">
        <f t="shared" si="2818"/>
        <v>0</v>
      </c>
    </row>
    <row r="90044" spans="1:7" x14ac:dyDescent="0.2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7"/>
        <v>44166.252939814818</v>
      </c>
      <c r="G90044" s="5">
        <f t="shared" si="2818"/>
        <v>0</v>
      </c>
    </row>
    <row r="90045" spans="1:7" x14ac:dyDescent="0.2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7"/>
        <v>44105.154143518521</v>
      </c>
      <c r="G90045" s="5">
        <f t="shared" si="2818"/>
        <v>0</v>
      </c>
    </row>
    <row r="90046" spans="1:7" x14ac:dyDescent="0.2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7"/>
        <v>44166.081365740742</v>
      </c>
      <c r="G90046" s="5">
        <f t="shared" si="2818"/>
        <v>0</v>
      </c>
    </row>
    <row r="90047" spans="1:7" x14ac:dyDescent="0.2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7"/>
        <v>44228.137824074074</v>
      </c>
      <c r="G90047" s="5">
        <f t="shared" si="2818"/>
        <v>0</v>
      </c>
    </row>
    <row r="90048" spans="1:7" x14ac:dyDescent="0.2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7"/>
        <v>44076.571203703701</v>
      </c>
      <c r="G90048" s="5">
        <f t="shared" si="2818"/>
        <v>0</v>
      </c>
    </row>
    <row r="90049" spans="1:7" x14ac:dyDescent="0.2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7"/>
        <v>44044.350624999999</v>
      </c>
      <c r="G90049" s="5">
        <f t="shared" si="2818"/>
        <v>0</v>
      </c>
    </row>
    <row r="90050" spans="1:7" x14ac:dyDescent="0.2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9">VLOOKUP(D90050,J:K,2,0)</f>
        <v>43923.125856481478</v>
      </c>
      <c r="G90050" s="5">
        <f t="shared" si="2818"/>
        <v>0</v>
      </c>
    </row>
    <row r="90051" spans="1:7" x14ac:dyDescent="0.2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9"/>
        <v>44044.350624999999</v>
      </c>
      <c r="G90051" s="5">
        <f t="shared" ref="G90051:G90114" si="2820">IF(F90051=C90051, 1, 0)</f>
        <v>0</v>
      </c>
    </row>
    <row r="90052" spans="1:7" x14ac:dyDescent="0.2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9"/>
        <v>44228.557557870372</v>
      </c>
      <c r="G90052" s="5">
        <f t="shared" si="2820"/>
        <v>0</v>
      </c>
    </row>
    <row r="90053" spans="1:7" x14ac:dyDescent="0.2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9"/>
        <v>43833.741469907407</v>
      </c>
      <c r="G90053" s="5">
        <f t="shared" si="2820"/>
        <v>0</v>
      </c>
    </row>
    <row r="90054" spans="1:7" x14ac:dyDescent="0.2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9"/>
        <v>44228.868854166663</v>
      </c>
      <c r="G90054" s="5">
        <f t="shared" si="2820"/>
        <v>0</v>
      </c>
    </row>
    <row r="90055" spans="1:7" x14ac:dyDescent="0.2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9"/>
        <v>44168.802858796298</v>
      </c>
      <c r="G90055" s="5">
        <f t="shared" si="2820"/>
        <v>0</v>
      </c>
    </row>
    <row r="90056" spans="1:7" x14ac:dyDescent="0.2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9"/>
        <v>44075.263368055559</v>
      </c>
      <c r="G90056" s="5">
        <f t="shared" si="2820"/>
        <v>0</v>
      </c>
    </row>
    <row r="90057" spans="1:7" x14ac:dyDescent="0.2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9"/>
        <v>44136.287256944444</v>
      </c>
      <c r="G90057" s="5">
        <f t="shared" si="2820"/>
        <v>0</v>
      </c>
    </row>
    <row r="90058" spans="1:7" x14ac:dyDescent="0.2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9"/>
        <v>44166.357349537036</v>
      </c>
      <c r="G90058" s="5">
        <f t="shared" si="2820"/>
        <v>0</v>
      </c>
    </row>
    <row r="90059" spans="1:7" x14ac:dyDescent="0.2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9"/>
        <v>44015.97284722222</v>
      </c>
      <c r="G90059" s="5">
        <f t="shared" si="2820"/>
        <v>0</v>
      </c>
    </row>
    <row r="90060" spans="1:7" x14ac:dyDescent="0.2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9"/>
        <v>43832.412627314814</v>
      </c>
      <c r="G90060" s="5">
        <f t="shared" si="2820"/>
        <v>0</v>
      </c>
    </row>
    <row r="90061" spans="1:7" x14ac:dyDescent="0.2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9"/>
        <v>44075.264965277776</v>
      </c>
      <c r="G90061" s="5">
        <f t="shared" si="2820"/>
        <v>0</v>
      </c>
    </row>
    <row r="90062" spans="1:7" x14ac:dyDescent="0.2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9"/>
        <v>43983.321377314816</v>
      </c>
      <c r="G90062" s="5">
        <f t="shared" si="2820"/>
        <v>0</v>
      </c>
    </row>
    <row r="90063" spans="1:7" x14ac:dyDescent="0.2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9"/>
        <v>43983.596550925926</v>
      </c>
      <c r="G90063" s="5">
        <f t="shared" si="2820"/>
        <v>0</v>
      </c>
    </row>
    <row r="90064" spans="1:7" x14ac:dyDescent="0.2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9"/>
        <v>44137.493807870371</v>
      </c>
      <c r="G90064" s="5">
        <f t="shared" si="2820"/>
        <v>0</v>
      </c>
    </row>
    <row r="90065" spans="1:7" x14ac:dyDescent="0.2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9"/>
        <v>44197.467766203707</v>
      </c>
      <c r="G90065" s="5">
        <f t="shared" si="2820"/>
        <v>0</v>
      </c>
    </row>
    <row r="90066" spans="1:7" x14ac:dyDescent="0.2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9"/>
        <v>44256.735162037039</v>
      </c>
      <c r="G90066" s="5">
        <f t="shared" si="2820"/>
        <v>0</v>
      </c>
    </row>
    <row r="90067" spans="1:7" x14ac:dyDescent="0.2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9"/>
        <v>44076.1249537037</v>
      </c>
      <c r="G90067" s="5">
        <f t="shared" si="2820"/>
        <v>0</v>
      </c>
    </row>
    <row r="90068" spans="1:7" x14ac:dyDescent="0.2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9"/>
        <v>44075.110925925925</v>
      </c>
      <c r="G90068" s="5">
        <f t="shared" si="2820"/>
        <v>0</v>
      </c>
    </row>
    <row r="90069" spans="1:7" x14ac:dyDescent="0.2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9"/>
        <v>43892.460312499999</v>
      </c>
      <c r="G90069" s="5">
        <f t="shared" si="2820"/>
        <v>0</v>
      </c>
    </row>
    <row r="90070" spans="1:7" x14ac:dyDescent="0.2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9"/>
        <v>44105.618298611109</v>
      </c>
      <c r="G90070" s="5">
        <f t="shared" si="2820"/>
        <v>0</v>
      </c>
    </row>
    <row r="90071" spans="1:7" x14ac:dyDescent="0.2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9"/>
        <v>43891.070462962962</v>
      </c>
      <c r="G90071" s="5">
        <f t="shared" si="2820"/>
        <v>0</v>
      </c>
    </row>
    <row r="90072" spans="1:7" x14ac:dyDescent="0.2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9"/>
        <v>44105.430879629632</v>
      </c>
      <c r="G90072" s="5">
        <f t="shared" si="2820"/>
        <v>0</v>
      </c>
    </row>
    <row r="90073" spans="1:7" x14ac:dyDescent="0.2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9"/>
        <v>43831.426666666666</v>
      </c>
      <c r="G90073" s="5">
        <f t="shared" si="2820"/>
        <v>0</v>
      </c>
    </row>
    <row r="90074" spans="1:7" x14ac:dyDescent="0.2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9"/>
        <v>44075.263368055559</v>
      </c>
      <c r="G90074" s="5">
        <f t="shared" si="2820"/>
        <v>0</v>
      </c>
    </row>
    <row r="90075" spans="1:7" x14ac:dyDescent="0.2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9"/>
        <v>43832.876203703701</v>
      </c>
      <c r="G90075" s="5">
        <f t="shared" si="2820"/>
        <v>0</v>
      </c>
    </row>
    <row r="90076" spans="1:7" x14ac:dyDescent="0.2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9"/>
        <v>43984.759155092594</v>
      </c>
      <c r="G90076" s="5">
        <f t="shared" si="2820"/>
        <v>0</v>
      </c>
    </row>
    <row r="90077" spans="1:7" x14ac:dyDescent="0.2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9"/>
        <v>44167.375254629631</v>
      </c>
      <c r="G90077" s="5">
        <f t="shared" si="2820"/>
        <v>0</v>
      </c>
    </row>
    <row r="90078" spans="1:7" x14ac:dyDescent="0.2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9"/>
        <v>44076.770902777775</v>
      </c>
      <c r="G90078" s="5">
        <f t="shared" si="2820"/>
        <v>0</v>
      </c>
    </row>
    <row r="90079" spans="1:7" x14ac:dyDescent="0.2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9"/>
        <v>44045.819884259261</v>
      </c>
      <c r="G90079" s="5">
        <f t="shared" si="2820"/>
        <v>0</v>
      </c>
    </row>
    <row r="90080" spans="1:7" x14ac:dyDescent="0.2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9"/>
        <v>43835.526423611111</v>
      </c>
      <c r="G90080" s="5">
        <f t="shared" si="2820"/>
        <v>0</v>
      </c>
    </row>
    <row r="90081" spans="1:7" x14ac:dyDescent="0.2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9"/>
        <v>44228.863761574074</v>
      </c>
      <c r="G90081" s="5">
        <f t="shared" si="2820"/>
        <v>0</v>
      </c>
    </row>
    <row r="90082" spans="1:7" x14ac:dyDescent="0.2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9"/>
        <v>44105.466736111113</v>
      </c>
      <c r="G90082" s="5">
        <f t="shared" si="2820"/>
        <v>0</v>
      </c>
    </row>
    <row r="90083" spans="1:7" x14ac:dyDescent="0.2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9"/>
        <v>44015.97284722222</v>
      </c>
      <c r="G90083" s="5">
        <f t="shared" si="2820"/>
        <v>0</v>
      </c>
    </row>
    <row r="90084" spans="1:7" x14ac:dyDescent="0.2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9"/>
        <v>43863.602118055554</v>
      </c>
      <c r="G90084" s="5">
        <f t="shared" si="2820"/>
        <v>0</v>
      </c>
    </row>
    <row r="90085" spans="1:7" x14ac:dyDescent="0.2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9"/>
        <v>44167.375254629631</v>
      </c>
      <c r="G90085" s="5">
        <f t="shared" si="2820"/>
        <v>0</v>
      </c>
    </row>
    <row r="90086" spans="1:7" x14ac:dyDescent="0.2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9"/>
        <v>43891.070462962962</v>
      </c>
      <c r="G90086" s="5">
        <f t="shared" si="2820"/>
        <v>0</v>
      </c>
    </row>
    <row r="90087" spans="1:7" x14ac:dyDescent="0.2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9"/>
        <v>44167.375254629631</v>
      </c>
      <c r="G90087" s="5">
        <f t="shared" si="2820"/>
        <v>0</v>
      </c>
    </row>
    <row r="90088" spans="1:7" x14ac:dyDescent="0.2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9"/>
        <v>44075.203321759262</v>
      </c>
      <c r="G90088" s="5">
        <f t="shared" si="2820"/>
        <v>0</v>
      </c>
    </row>
    <row r="90089" spans="1:7" x14ac:dyDescent="0.2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9"/>
        <v>43952.199270833335</v>
      </c>
      <c r="G90089" s="5">
        <f t="shared" si="2820"/>
        <v>0</v>
      </c>
    </row>
    <row r="90090" spans="1:7" x14ac:dyDescent="0.2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9"/>
        <v>44136.615451388891</v>
      </c>
      <c r="G90090" s="5">
        <f t="shared" si="2820"/>
        <v>0</v>
      </c>
    </row>
    <row r="90091" spans="1:7" x14ac:dyDescent="0.2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9"/>
        <v>44076.31013888889</v>
      </c>
      <c r="G90091" s="5">
        <f t="shared" si="2820"/>
        <v>0</v>
      </c>
    </row>
    <row r="90092" spans="1:7" x14ac:dyDescent="0.2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9"/>
        <v>44013.952685185184</v>
      </c>
      <c r="G90092" s="5">
        <f t="shared" si="2820"/>
        <v>0</v>
      </c>
    </row>
    <row r="90093" spans="1:7" x14ac:dyDescent="0.2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9"/>
        <v>43922.600034722222</v>
      </c>
      <c r="G90093" s="5">
        <f t="shared" si="2820"/>
        <v>0</v>
      </c>
    </row>
    <row r="90094" spans="1:7" x14ac:dyDescent="0.2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9"/>
        <v>44229.595914351848</v>
      </c>
      <c r="G90094" s="5">
        <f t="shared" si="2820"/>
        <v>0</v>
      </c>
    </row>
    <row r="90095" spans="1:7" x14ac:dyDescent="0.2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9"/>
        <v>43922.838472222225</v>
      </c>
      <c r="G90095" s="5">
        <f t="shared" si="2820"/>
        <v>0</v>
      </c>
    </row>
    <row r="90096" spans="1:7" x14ac:dyDescent="0.2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9"/>
        <v>44197.109861111108</v>
      </c>
      <c r="G90096" s="5">
        <f t="shared" si="2820"/>
        <v>0</v>
      </c>
    </row>
    <row r="90097" spans="1:7" x14ac:dyDescent="0.2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9"/>
        <v>43952.918958333335</v>
      </c>
      <c r="G90097" s="5">
        <f t="shared" si="2820"/>
        <v>0</v>
      </c>
    </row>
    <row r="90098" spans="1:7" x14ac:dyDescent="0.2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9"/>
        <v>44197.188854166663</v>
      </c>
      <c r="G90098" s="5">
        <f t="shared" si="2820"/>
        <v>0</v>
      </c>
    </row>
    <row r="90099" spans="1:7" x14ac:dyDescent="0.2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9"/>
        <v>44229.316608796296</v>
      </c>
      <c r="G90099" s="5">
        <f t="shared" si="2820"/>
        <v>0</v>
      </c>
    </row>
    <row r="90100" spans="1:7" x14ac:dyDescent="0.2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9"/>
        <v>43891.070462962962</v>
      </c>
      <c r="G90100" s="5">
        <f t="shared" si="2820"/>
        <v>0</v>
      </c>
    </row>
    <row r="90101" spans="1:7" x14ac:dyDescent="0.2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9"/>
        <v>43923.46261574074</v>
      </c>
      <c r="G90101" s="5">
        <f t="shared" si="2820"/>
        <v>0</v>
      </c>
    </row>
    <row r="90102" spans="1:7" x14ac:dyDescent="0.2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9"/>
        <v>44105.638993055552</v>
      </c>
      <c r="G90102" s="5">
        <f t="shared" si="2820"/>
        <v>0</v>
      </c>
    </row>
    <row r="90103" spans="1:7" x14ac:dyDescent="0.2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9"/>
        <v>44166.169814814813</v>
      </c>
      <c r="G90103" s="5">
        <f t="shared" si="2820"/>
        <v>0</v>
      </c>
    </row>
    <row r="90104" spans="1:7" x14ac:dyDescent="0.2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9"/>
        <v>44105.438530092593</v>
      </c>
      <c r="G90104" s="5">
        <f t="shared" si="2820"/>
        <v>0</v>
      </c>
    </row>
    <row r="90105" spans="1:7" x14ac:dyDescent="0.2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9"/>
        <v>44229.445370370369</v>
      </c>
      <c r="G90105" s="5">
        <f t="shared" si="2820"/>
        <v>0</v>
      </c>
    </row>
    <row r="90106" spans="1:7" x14ac:dyDescent="0.2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9"/>
        <v>44136.470231481479</v>
      </c>
      <c r="G90106" s="5">
        <f t="shared" si="2820"/>
        <v>0</v>
      </c>
    </row>
    <row r="90107" spans="1:7" x14ac:dyDescent="0.2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9"/>
        <v>44136.003217592595</v>
      </c>
      <c r="G90107" s="5">
        <f t="shared" si="2820"/>
        <v>0</v>
      </c>
    </row>
    <row r="90108" spans="1:7" x14ac:dyDescent="0.2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9"/>
        <v>44045.000092592592</v>
      </c>
      <c r="G90108" s="5">
        <f t="shared" si="2820"/>
        <v>0</v>
      </c>
    </row>
    <row r="90109" spans="1:7" x14ac:dyDescent="0.2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9"/>
        <v>44198.597974537035</v>
      </c>
      <c r="G90109" s="5">
        <f t="shared" si="2820"/>
        <v>0</v>
      </c>
    </row>
    <row r="90110" spans="1:7" x14ac:dyDescent="0.2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9"/>
        <v>43891.160011574073</v>
      </c>
      <c r="G90110" s="5">
        <f t="shared" si="2820"/>
        <v>0</v>
      </c>
    </row>
    <row r="90111" spans="1:7" x14ac:dyDescent="0.2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9"/>
        <v>44044.76353009259</v>
      </c>
      <c r="G90111" s="5">
        <f t="shared" si="2820"/>
        <v>0</v>
      </c>
    </row>
    <row r="90112" spans="1:7" x14ac:dyDescent="0.2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9"/>
        <v>44166.999039351853</v>
      </c>
      <c r="G90112" s="5">
        <f t="shared" si="2820"/>
        <v>0</v>
      </c>
    </row>
    <row r="90113" spans="1:7" x14ac:dyDescent="0.2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9"/>
        <v>44230.843599537038</v>
      </c>
      <c r="G90113" s="5">
        <f t="shared" si="2820"/>
        <v>0</v>
      </c>
    </row>
    <row r="90114" spans="1:7" x14ac:dyDescent="0.2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21">VLOOKUP(D90114,J:K,2,0)</f>
        <v>44075.012592592589</v>
      </c>
      <c r="G90114" s="5">
        <f t="shared" si="2820"/>
        <v>0</v>
      </c>
    </row>
    <row r="90115" spans="1:7" x14ac:dyDescent="0.2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21"/>
        <v>44166.401678240742</v>
      </c>
      <c r="G90115" s="5">
        <f t="shared" ref="G90115:G90178" si="2822">IF(F90115=C90115, 1, 0)</f>
        <v>0</v>
      </c>
    </row>
    <row r="90116" spans="1:7" x14ac:dyDescent="0.2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21"/>
        <v>43832.876203703701</v>
      </c>
      <c r="G90116" s="5">
        <f t="shared" si="2822"/>
        <v>0</v>
      </c>
    </row>
    <row r="90117" spans="1:7" x14ac:dyDescent="0.2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21"/>
        <v>44256.056493055556</v>
      </c>
      <c r="G90117" s="5">
        <f t="shared" si="2822"/>
        <v>0</v>
      </c>
    </row>
    <row r="90118" spans="1:7" x14ac:dyDescent="0.2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21"/>
        <v>44044.368518518517</v>
      </c>
      <c r="G90118" s="5">
        <f t="shared" si="2822"/>
        <v>0</v>
      </c>
    </row>
    <row r="90119" spans="1:7" x14ac:dyDescent="0.2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21"/>
        <v>44044.029652777775</v>
      </c>
      <c r="G90119" s="5">
        <f t="shared" si="2822"/>
        <v>0</v>
      </c>
    </row>
    <row r="90120" spans="1:7" x14ac:dyDescent="0.2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21"/>
        <v>43862.838495370372</v>
      </c>
      <c r="G90120" s="5">
        <f t="shared" si="2822"/>
        <v>0</v>
      </c>
    </row>
    <row r="90121" spans="1:7" x14ac:dyDescent="0.2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21"/>
        <v>44013.023599537039</v>
      </c>
      <c r="G90121" s="5">
        <f t="shared" si="2822"/>
        <v>0</v>
      </c>
    </row>
    <row r="90122" spans="1:7" x14ac:dyDescent="0.2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21"/>
        <v>44105.011678240742</v>
      </c>
      <c r="G90122" s="5">
        <f t="shared" si="2822"/>
        <v>0</v>
      </c>
    </row>
    <row r="90123" spans="1:7" x14ac:dyDescent="0.2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21"/>
        <v>43952.334629629629</v>
      </c>
      <c r="G90123" s="5">
        <f t="shared" si="2822"/>
        <v>0</v>
      </c>
    </row>
    <row r="90124" spans="1:7" x14ac:dyDescent="0.2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21"/>
        <v>43952.977141203701</v>
      </c>
      <c r="G90124" s="5">
        <f t="shared" si="2822"/>
        <v>0</v>
      </c>
    </row>
    <row r="90125" spans="1:7" x14ac:dyDescent="0.2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21"/>
        <v>44228.557557870372</v>
      </c>
      <c r="G90125" s="5">
        <f t="shared" si="2822"/>
        <v>0</v>
      </c>
    </row>
    <row r="90126" spans="1:7" x14ac:dyDescent="0.2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21"/>
        <v>43983.628136574072</v>
      </c>
      <c r="G90126" s="5">
        <f t="shared" si="2822"/>
        <v>0</v>
      </c>
    </row>
    <row r="90127" spans="1:7" x14ac:dyDescent="0.2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21"/>
        <v>44136.003217592595</v>
      </c>
      <c r="G90127" s="5">
        <f t="shared" si="2822"/>
        <v>0</v>
      </c>
    </row>
    <row r="90128" spans="1:7" x14ac:dyDescent="0.2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21"/>
        <v>44197.986354166664</v>
      </c>
      <c r="G90128" s="5">
        <f t="shared" si="2822"/>
        <v>0</v>
      </c>
    </row>
    <row r="90129" spans="1:7" x14ac:dyDescent="0.2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21"/>
        <v>44136.153078703705</v>
      </c>
      <c r="G90129" s="5">
        <f t="shared" si="2822"/>
        <v>0</v>
      </c>
    </row>
    <row r="90130" spans="1:7" x14ac:dyDescent="0.2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21"/>
        <v>44229.316608796296</v>
      </c>
      <c r="G90130" s="5">
        <f t="shared" si="2822"/>
        <v>0</v>
      </c>
    </row>
    <row r="90131" spans="1:7" x14ac:dyDescent="0.2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21"/>
        <v>43891.105428240742</v>
      </c>
      <c r="G90131" s="5">
        <f t="shared" si="2822"/>
        <v>0</v>
      </c>
    </row>
    <row r="90132" spans="1:7" x14ac:dyDescent="0.2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21"/>
        <v>44136.470231481479</v>
      </c>
      <c r="G90132" s="5">
        <f t="shared" si="2822"/>
        <v>0</v>
      </c>
    </row>
    <row r="90133" spans="1:7" x14ac:dyDescent="0.2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21"/>
        <v>44044.350624999999</v>
      </c>
      <c r="G90133" s="5">
        <f t="shared" si="2822"/>
        <v>0</v>
      </c>
    </row>
    <row r="90134" spans="1:7" x14ac:dyDescent="0.2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21"/>
        <v>44136.153078703705</v>
      </c>
      <c r="G90134" s="5">
        <f t="shared" si="2822"/>
        <v>0</v>
      </c>
    </row>
    <row r="90135" spans="1:7" x14ac:dyDescent="0.2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21"/>
        <v>44136.199131944442</v>
      </c>
      <c r="G90135" s="5">
        <f t="shared" si="2822"/>
        <v>0</v>
      </c>
    </row>
    <row r="90136" spans="1:7" x14ac:dyDescent="0.2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21"/>
        <v>44229.47729166667</v>
      </c>
      <c r="G90136" s="5">
        <f t="shared" si="2822"/>
        <v>0</v>
      </c>
    </row>
    <row r="90137" spans="1:7" x14ac:dyDescent="0.2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21"/>
        <v>43891.105428240742</v>
      </c>
      <c r="G90137" s="5">
        <f t="shared" si="2822"/>
        <v>0</v>
      </c>
    </row>
    <row r="90138" spans="1:7" x14ac:dyDescent="0.2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21"/>
        <v>44105.660173611112</v>
      </c>
      <c r="G90138" s="5">
        <f t="shared" si="2822"/>
        <v>0</v>
      </c>
    </row>
    <row r="90139" spans="1:7" x14ac:dyDescent="0.2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21"/>
        <v>43838.476377314815</v>
      </c>
      <c r="G90139" s="5">
        <f t="shared" si="2822"/>
        <v>0</v>
      </c>
    </row>
    <row r="90140" spans="1:7" x14ac:dyDescent="0.2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21"/>
        <v>44136.277511574073</v>
      </c>
      <c r="G90140" s="5">
        <f t="shared" si="2822"/>
        <v>0</v>
      </c>
    </row>
    <row r="90141" spans="1:7" x14ac:dyDescent="0.2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21"/>
        <v>44198.16615740741</v>
      </c>
      <c r="G90141" s="5">
        <f t="shared" si="2822"/>
        <v>0</v>
      </c>
    </row>
    <row r="90142" spans="1:7" x14ac:dyDescent="0.2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21"/>
        <v>44013.146064814813</v>
      </c>
      <c r="G90142" s="5">
        <f t="shared" si="2822"/>
        <v>0</v>
      </c>
    </row>
    <row r="90143" spans="1:7" x14ac:dyDescent="0.2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21"/>
        <v>44136.287256944444</v>
      </c>
      <c r="G90143" s="5">
        <f t="shared" si="2822"/>
        <v>0</v>
      </c>
    </row>
    <row r="90144" spans="1:7" x14ac:dyDescent="0.2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21"/>
        <v>43891.105428240742</v>
      </c>
      <c r="G90144" s="5">
        <f t="shared" si="2822"/>
        <v>0</v>
      </c>
    </row>
    <row r="90145" spans="1:7" x14ac:dyDescent="0.2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21"/>
        <v>44013.682164351849</v>
      </c>
      <c r="G90145" s="5">
        <f t="shared" si="2822"/>
        <v>0</v>
      </c>
    </row>
    <row r="90146" spans="1:7" x14ac:dyDescent="0.2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21"/>
        <v>44197.16915509259</v>
      </c>
      <c r="G90146" s="5">
        <f t="shared" si="2822"/>
        <v>0</v>
      </c>
    </row>
    <row r="90147" spans="1:7" x14ac:dyDescent="0.2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21"/>
        <v>44044.821122685185</v>
      </c>
      <c r="G90147" s="5">
        <f t="shared" si="2822"/>
        <v>0</v>
      </c>
    </row>
    <row r="90148" spans="1:7" x14ac:dyDescent="0.2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21"/>
        <v>44198.154768518521</v>
      </c>
      <c r="G90148" s="5">
        <f t="shared" si="2822"/>
        <v>0</v>
      </c>
    </row>
    <row r="90149" spans="1:7" x14ac:dyDescent="0.2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21"/>
        <v>44166.575787037036</v>
      </c>
      <c r="G90149" s="5">
        <f t="shared" si="2822"/>
        <v>0</v>
      </c>
    </row>
    <row r="90150" spans="1:7" x14ac:dyDescent="0.2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21"/>
        <v>43952.015902777777</v>
      </c>
      <c r="G90150" s="5">
        <f t="shared" si="2822"/>
        <v>0</v>
      </c>
    </row>
    <row r="90151" spans="1:7" x14ac:dyDescent="0.2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21"/>
        <v>44136.293263888889</v>
      </c>
      <c r="G90151" s="5">
        <f t="shared" si="2822"/>
        <v>0</v>
      </c>
    </row>
    <row r="90152" spans="1:7" x14ac:dyDescent="0.2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21"/>
        <v>43952.033032407409</v>
      </c>
      <c r="G90152" s="5">
        <f t="shared" si="2822"/>
        <v>0</v>
      </c>
    </row>
    <row r="90153" spans="1:7" x14ac:dyDescent="0.2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21"/>
        <v>44257.727708333332</v>
      </c>
      <c r="G90153" s="5">
        <f t="shared" si="2822"/>
        <v>0</v>
      </c>
    </row>
    <row r="90154" spans="1:7" x14ac:dyDescent="0.2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21"/>
        <v>43891.070462962962</v>
      </c>
      <c r="G90154" s="5">
        <f t="shared" si="2822"/>
        <v>0</v>
      </c>
    </row>
    <row r="90155" spans="1:7" x14ac:dyDescent="0.2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21"/>
        <v>44166.252939814818</v>
      </c>
      <c r="G90155" s="5">
        <f t="shared" si="2822"/>
        <v>0</v>
      </c>
    </row>
    <row r="90156" spans="1:7" x14ac:dyDescent="0.2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21"/>
        <v>43832.858287037037</v>
      </c>
      <c r="G90156" s="5">
        <f t="shared" si="2822"/>
        <v>0</v>
      </c>
    </row>
    <row r="90157" spans="1:7" x14ac:dyDescent="0.2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21"/>
        <v>44075.110925925925</v>
      </c>
      <c r="G90157" s="5">
        <f t="shared" si="2822"/>
        <v>0</v>
      </c>
    </row>
    <row r="90158" spans="1:7" x14ac:dyDescent="0.2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21"/>
        <v>43832.040196759262</v>
      </c>
      <c r="G90158" s="5">
        <f t="shared" si="2822"/>
        <v>0</v>
      </c>
    </row>
    <row r="90159" spans="1:7" x14ac:dyDescent="0.2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21"/>
        <v>44044.264340277776</v>
      </c>
      <c r="G90159" s="5">
        <f t="shared" si="2822"/>
        <v>0</v>
      </c>
    </row>
    <row r="90160" spans="1:7" x14ac:dyDescent="0.2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21"/>
        <v>44198.527418981481</v>
      </c>
      <c r="G90160" s="5">
        <f t="shared" si="2822"/>
        <v>0</v>
      </c>
    </row>
    <row r="90161" spans="1:7" x14ac:dyDescent="0.2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21"/>
        <v>44076.1249537037</v>
      </c>
      <c r="G90161" s="5">
        <f t="shared" si="2822"/>
        <v>0</v>
      </c>
    </row>
    <row r="90162" spans="1:7" x14ac:dyDescent="0.2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21"/>
        <v>44136.277511574073</v>
      </c>
      <c r="G90162" s="5">
        <f t="shared" si="2822"/>
        <v>0</v>
      </c>
    </row>
    <row r="90163" spans="1:7" x14ac:dyDescent="0.2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21"/>
        <v>44166.081365740742</v>
      </c>
      <c r="G90163" s="5">
        <f t="shared" si="2822"/>
        <v>0</v>
      </c>
    </row>
    <row r="90164" spans="1:7" x14ac:dyDescent="0.2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21"/>
        <v>44013.2809837963</v>
      </c>
      <c r="G90164" s="5">
        <f t="shared" si="2822"/>
        <v>0</v>
      </c>
    </row>
    <row r="90165" spans="1:7" x14ac:dyDescent="0.2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21"/>
        <v>43833.397569444445</v>
      </c>
      <c r="G90165" s="5">
        <f t="shared" si="2822"/>
        <v>0</v>
      </c>
    </row>
    <row r="90166" spans="1:7" x14ac:dyDescent="0.2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21"/>
        <v>44166.575787037036</v>
      </c>
      <c r="G90166" s="5">
        <f t="shared" si="2822"/>
        <v>0</v>
      </c>
    </row>
    <row r="90167" spans="1:7" x14ac:dyDescent="0.2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21"/>
        <v>43952.751793981479</v>
      </c>
      <c r="G90167" s="5">
        <f t="shared" si="2822"/>
        <v>0</v>
      </c>
    </row>
    <row r="90168" spans="1:7" x14ac:dyDescent="0.2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21"/>
        <v>43923.152268518519</v>
      </c>
      <c r="G90168" s="5">
        <f t="shared" si="2822"/>
        <v>0</v>
      </c>
    </row>
    <row r="90169" spans="1:7" x14ac:dyDescent="0.2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21"/>
        <v>44197.428252314814</v>
      </c>
      <c r="G90169" s="5">
        <f t="shared" si="2822"/>
        <v>0</v>
      </c>
    </row>
    <row r="90170" spans="1:7" x14ac:dyDescent="0.2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21"/>
        <v>43986.256631944445</v>
      </c>
      <c r="G90170" s="5">
        <f t="shared" si="2822"/>
        <v>0</v>
      </c>
    </row>
    <row r="90171" spans="1:7" x14ac:dyDescent="0.2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21"/>
        <v>43983.649594907409</v>
      </c>
      <c r="G90171" s="5">
        <f t="shared" si="2822"/>
        <v>0</v>
      </c>
    </row>
    <row r="90172" spans="1:7" x14ac:dyDescent="0.2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21"/>
        <v>44044.635451388887</v>
      </c>
      <c r="G90172" s="5">
        <f t="shared" si="2822"/>
        <v>0</v>
      </c>
    </row>
    <row r="90173" spans="1:7" x14ac:dyDescent="0.2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21"/>
        <v>44105.438530092593</v>
      </c>
      <c r="G90173" s="5">
        <f t="shared" si="2822"/>
        <v>0</v>
      </c>
    </row>
    <row r="90174" spans="1:7" x14ac:dyDescent="0.2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21"/>
        <v>44044.264340277776</v>
      </c>
      <c r="G90174" s="5">
        <f t="shared" si="2822"/>
        <v>0</v>
      </c>
    </row>
    <row r="90175" spans="1:7" x14ac:dyDescent="0.2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21"/>
        <v>43891.105428240742</v>
      </c>
      <c r="G90175" s="5">
        <f t="shared" si="2822"/>
        <v>0</v>
      </c>
    </row>
    <row r="90176" spans="1:7" x14ac:dyDescent="0.2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21"/>
        <v>44136.199131944442</v>
      </c>
      <c r="G90176" s="5">
        <f t="shared" si="2822"/>
        <v>0</v>
      </c>
    </row>
    <row r="90177" spans="1:7" x14ac:dyDescent="0.2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21"/>
        <v>44013.952685185184</v>
      </c>
      <c r="G90177" s="5">
        <f t="shared" si="2822"/>
        <v>0</v>
      </c>
    </row>
    <row r="90178" spans="1:7" x14ac:dyDescent="0.2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3">VLOOKUP(D90178,J:K,2,0)</f>
        <v>44256.982638888891</v>
      </c>
      <c r="G90178" s="5">
        <f t="shared" si="2822"/>
        <v>0</v>
      </c>
    </row>
    <row r="90179" spans="1:7" x14ac:dyDescent="0.2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3"/>
        <v>44198.527418981481</v>
      </c>
      <c r="G90179" s="5">
        <f t="shared" ref="G90179:G90242" si="2824">IF(F90179=C90179, 1, 0)</f>
        <v>0</v>
      </c>
    </row>
    <row r="90180" spans="1:7" x14ac:dyDescent="0.2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3"/>
        <v>44105.083819444444</v>
      </c>
      <c r="G90180" s="5">
        <f t="shared" si="2824"/>
        <v>0</v>
      </c>
    </row>
    <row r="90181" spans="1:7" x14ac:dyDescent="0.2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3"/>
        <v>44045.603078703702</v>
      </c>
      <c r="G90181" s="5">
        <f t="shared" si="2824"/>
        <v>0</v>
      </c>
    </row>
    <row r="90182" spans="1:7" x14ac:dyDescent="0.2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3"/>
        <v>43923.310972222222</v>
      </c>
      <c r="G90182" s="5">
        <f t="shared" si="2824"/>
        <v>0</v>
      </c>
    </row>
    <row r="90183" spans="1:7" x14ac:dyDescent="0.2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3"/>
        <v>44136.688506944447</v>
      </c>
      <c r="G90183" s="5">
        <f t="shared" si="2824"/>
        <v>0</v>
      </c>
    </row>
    <row r="90184" spans="1:7" x14ac:dyDescent="0.2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3"/>
        <v>44228.868854166663</v>
      </c>
      <c r="G90184" s="5">
        <f t="shared" si="2824"/>
        <v>0</v>
      </c>
    </row>
    <row r="90185" spans="1:7" x14ac:dyDescent="0.2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3"/>
        <v>44228.178796296299</v>
      </c>
      <c r="G90185" s="5">
        <f t="shared" si="2824"/>
        <v>0</v>
      </c>
    </row>
    <row r="90186" spans="1:7" x14ac:dyDescent="0.2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3"/>
        <v>44137.753993055558</v>
      </c>
      <c r="G90186" s="5">
        <f t="shared" si="2824"/>
        <v>0</v>
      </c>
    </row>
    <row r="90187" spans="1:7" x14ac:dyDescent="0.2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3"/>
        <v>44105.054895833331</v>
      </c>
      <c r="G90187" s="5">
        <f t="shared" si="2824"/>
        <v>0</v>
      </c>
    </row>
    <row r="90188" spans="1:7" x14ac:dyDescent="0.2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3"/>
        <v>43983.628136574072</v>
      </c>
      <c r="G90188" s="5">
        <f t="shared" si="2824"/>
        <v>0</v>
      </c>
    </row>
    <row r="90189" spans="1:7" x14ac:dyDescent="0.2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3"/>
        <v>44137.036446759259</v>
      </c>
      <c r="G90189" s="5">
        <f t="shared" si="2824"/>
        <v>0</v>
      </c>
    </row>
    <row r="90190" spans="1:7" x14ac:dyDescent="0.2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3"/>
        <v>44167.099872685183</v>
      </c>
      <c r="G90190" s="5">
        <f t="shared" si="2824"/>
        <v>0</v>
      </c>
    </row>
    <row r="90191" spans="1:7" x14ac:dyDescent="0.2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3"/>
        <v>44013.952685185184</v>
      </c>
      <c r="G90191" s="5">
        <f t="shared" si="2824"/>
        <v>0</v>
      </c>
    </row>
    <row r="90192" spans="1:7" x14ac:dyDescent="0.2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3"/>
        <v>44075.203321759262</v>
      </c>
      <c r="G90192" s="5">
        <f t="shared" si="2824"/>
        <v>0</v>
      </c>
    </row>
    <row r="90193" spans="1:7" x14ac:dyDescent="0.2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3"/>
        <v>43952.199270833335</v>
      </c>
      <c r="G90193" s="5">
        <f t="shared" si="2824"/>
        <v>0</v>
      </c>
    </row>
    <row r="90194" spans="1:7" x14ac:dyDescent="0.2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3"/>
        <v>44197.001018518517</v>
      </c>
      <c r="G90194" s="5">
        <f t="shared" si="2824"/>
        <v>0</v>
      </c>
    </row>
    <row r="90195" spans="1:7" x14ac:dyDescent="0.2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3"/>
        <v>43983.628136574072</v>
      </c>
      <c r="G90195" s="5">
        <f t="shared" si="2824"/>
        <v>0</v>
      </c>
    </row>
    <row r="90196" spans="1:7" x14ac:dyDescent="0.2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3"/>
        <v>44105.430879629632</v>
      </c>
      <c r="G90196" s="5">
        <f t="shared" si="2824"/>
        <v>0</v>
      </c>
    </row>
    <row r="90197" spans="1:7" x14ac:dyDescent="0.2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3"/>
        <v>44044.170370370368</v>
      </c>
      <c r="G90197" s="5">
        <f t="shared" si="2824"/>
        <v>0</v>
      </c>
    </row>
    <row r="90198" spans="1:7" x14ac:dyDescent="0.2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3"/>
        <v>44105.534861111111</v>
      </c>
      <c r="G90198" s="5">
        <f t="shared" si="2824"/>
        <v>0</v>
      </c>
    </row>
    <row r="90199" spans="1:7" x14ac:dyDescent="0.2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3"/>
        <v>43983.596550925926</v>
      </c>
      <c r="G90199" s="5">
        <f t="shared" si="2824"/>
        <v>0</v>
      </c>
    </row>
    <row r="90200" spans="1:7" x14ac:dyDescent="0.2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3"/>
        <v>43922.844085648147</v>
      </c>
      <c r="G90200" s="5">
        <f t="shared" si="2824"/>
        <v>0</v>
      </c>
    </row>
    <row r="90201" spans="1:7" x14ac:dyDescent="0.2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3"/>
        <v>43832.253541666665</v>
      </c>
      <c r="G90201" s="5">
        <f t="shared" si="2824"/>
        <v>0</v>
      </c>
    </row>
    <row r="90202" spans="1:7" x14ac:dyDescent="0.2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3"/>
        <v>43836.127511574072</v>
      </c>
      <c r="G90202" s="5">
        <f t="shared" si="2824"/>
        <v>0</v>
      </c>
    </row>
    <row r="90203" spans="1:7" x14ac:dyDescent="0.2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3"/>
        <v>43891.105428240742</v>
      </c>
      <c r="G90203" s="5">
        <f t="shared" si="2824"/>
        <v>0</v>
      </c>
    </row>
    <row r="90204" spans="1:7" x14ac:dyDescent="0.2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3"/>
        <v>44198.486990740741</v>
      </c>
      <c r="G90204" s="5">
        <f t="shared" si="2824"/>
        <v>0</v>
      </c>
    </row>
    <row r="90205" spans="1:7" x14ac:dyDescent="0.2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3"/>
        <v>44015.753518518519</v>
      </c>
      <c r="G90205" s="5">
        <f t="shared" si="2824"/>
        <v>0</v>
      </c>
    </row>
    <row r="90206" spans="1:7" x14ac:dyDescent="0.2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3"/>
        <v>44077.032141203701</v>
      </c>
      <c r="G90206" s="5">
        <f t="shared" si="2824"/>
        <v>0</v>
      </c>
    </row>
    <row r="90207" spans="1:7" x14ac:dyDescent="0.2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3"/>
        <v>44256.280833333331</v>
      </c>
      <c r="G90207" s="5">
        <f t="shared" si="2824"/>
        <v>0</v>
      </c>
    </row>
    <row r="90208" spans="1:7" x14ac:dyDescent="0.2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3"/>
        <v>44136.667048611111</v>
      </c>
      <c r="G90208" s="5">
        <f t="shared" si="2824"/>
        <v>0</v>
      </c>
    </row>
    <row r="90209" spans="1:7" x14ac:dyDescent="0.2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3"/>
        <v>44166.252939814818</v>
      </c>
      <c r="G90209" s="5">
        <f t="shared" si="2824"/>
        <v>0</v>
      </c>
    </row>
    <row r="90210" spans="1:7" x14ac:dyDescent="0.2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3"/>
        <v>44044.368518518517</v>
      </c>
      <c r="G90210" s="5">
        <f t="shared" si="2824"/>
        <v>0</v>
      </c>
    </row>
    <row r="90211" spans="1:7" x14ac:dyDescent="0.2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3"/>
        <v>43862.03502314815</v>
      </c>
      <c r="G90211" s="5">
        <f t="shared" si="2824"/>
        <v>0</v>
      </c>
    </row>
    <row r="90212" spans="1:7" x14ac:dyDescent="0.2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3"/>
        <v>43832.876203703701</v>
      </c>
      <c r="G90212" s="5">
        <f t="shared" si="2824"/>
        <v>0</v>
      </c>
    </row>
    <row r="90213" spans="1:7" x14ac:dyDescent="0.2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3"/>
        <v>44228.372673611113</v>
      </c>
      <c r="G90213" s="5">
        <f t="shared" si="2824"/>
        <v>0</v>
      </c>
    </row>
    <row r="90214" spans="1:7" x14ac:dyDescent="0.2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3"/>
        <v>44197.197187500002</v>
      </c>
      <c r="G90214" s="5">
        <f t="shared" si="2824"/>
        <v>0</v>
      </c>
    </row>
    <row r="90215" spans="1:7" x14ac:dyDescent="0.2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3"/>
        <v>43952.199270833335</v>
      </c>
      <c r="G90215" s="5">
        <f t="shared" si="2824"/>
        <v>0</v>
      </c>
    </row>
    <row r="90216" spans="1:7" x14ac:dyDescent="0.2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3"/>
        <v>44197.921203703707</v>
      </c>
      <c r="G90216" s="5">
        <f t="shared" si="2824"/>
        <v>0</v>
      </c>
    </row>
    <row r="90217" spans="1:7" x14ac:dyDescent="0.2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3"/>
        <v>43983.649594907409</v>
      </c>
      <c r="G90217" s="5">
        <f t="shared" si="2824"/>
        <v>0</v>
      </c>
    </row>
    <row r="90218" spans="1:7" x14ac:dyDescent="0.2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3"/>
        <v>44166.461400462962</v>
      </c>
      <c r="G90218" s="5">
        <f t="shared" si="2824"/>
        <v>0</v>
      </c>
    </row>
    <row r="90219" spans="1:7" x14ac:dyDescent="0.2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3"/>
        <v>44075.480567129627</v>
      </c>
      <c r="G90219" s="5">
        <f t="shared" si="2824"/>
        <v>0</v>
      </c>
    </row>
    <row r="90220" spans="1:7" x14ac:dyDescent="0.2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3"/>
        <v>44044.450995370367</v>
      </c>
      <c r="G90220" s="5">
        <f t="shared" si="2824"/>
        <v>0</v>
      </c>
    </row>
    <row r="90221" spans="1:7" x14ac:dyDescent="0.2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3"/>
        <v>44257.192303240743</v>
      </c>
      <c r="G90221" s="5">
        <f t="shared" si="2824"/>
        <v>0</v>
      </c>
    </row>
    <row r="90222" spans="1:7" x14ac:dyDescent="0.2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3"/>
        <v>43832.412627314814</v>
      </c>
      <c r="G90222" s="5">
        <f t="shared" si="2824"/>
        <v>0</v>
      </c>
    </row>
    <row r="90223" spans="1:7" x14ac:dyDescent="0.2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3"/>
        <v>44044.450995370367</v>
      </c>
      <c r="G90223" s="5">
        <f t="shared" si="2824"/>
        <v>0</v>
      </c>
    </row>
    <row r="90224" spans="1:7" x14ac:dyDescent="0.2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3"/>
        <v>44106.289375</v>
      </c>
      <c r="G90224" s="5">
        <f t="shared" si="2824"/>
        <v>0</v>
      </c>
    </row>
    <row r="90225" spans="1:7" x14ac:dyDescent="0.2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3"/>
        <v>43983.320763888885</v>
      </c>
      <c r="G90225" s="5">
        <f t="shared" si="2824"/>
        <v>0</v>
      </c>
    </row>
    <row r="90226" spans="1:7" x14ac:dyDescent="0.2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3"/>
        <v>44200.374178240738</v>
      </c>
      <c r="G90226" s="5">
        <f t="shared" si="2824"/>
        <v>0</v>
      </c>
    </row>
    <row r="90227" spans="1:7" x14ac:dyDescent="0.2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3"/>
        <v>44136.667048611111</v>
      </c>
      <c r="G90227" s="5">
        <f t="shared" si="2824"/>
        <v>0</v>
      </c>
    </row>
    <row r="90228" spans="1:7" x14ac:dyDescent="0.2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3"/>
        <v>44076.1249537037</v>
      </c>
      <c r="G90228" s="5">
        <f t="shared" si="2824"/>
        <v>0</v>
      </c>
    </row>
    <row r="90229" spans="1:7" x14ac:dyDescent="0.2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3"/>
        <v>44166.169814814813</v>
      </c>
      <c r="G90229" s="5">
        <f t="shared" si="2824"/>
        <v>0</v>
      </c>
    </row>
    <row r="90230" spans="1:7" x14ac:dyDescent="0.2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3"/>
        <v>44229.47729166667</v>
      </c>
      <c r="G90230" s="5">
        <f t="shared" si="2824"/>
        <v>0</v>
      </c>
    </row>
    <row r="90231" spans="1:7" x14ac:dyDescent="0.2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3"/>
        <v>44166.461400462962</v>
      </c>
      <c r="G90231" s="5">
        <f t="shared" si="2824"/>
        <v>0</v>
      </c>
    </row>
    <row r="90232" spans="1:7" x14ac:dyDescent="0.2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3"/>
        <v>44076.571203703701</v>
      </c>
      <c r="G90232" s="5">
        <f t="shared" si="2824"/>
        <v>0</v>
      </c>
    </row>
    <row r="90233" spans="1:7" x14ac:dyDescent="0.2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3"/>
        <v>43831.426666666666</v>
      </c>
      <c r="G90233" s="5">
        <f t="shared" si="2824"/>
        <v>0</v>
      </c>
    </row>
    <row r="90234" spans="1:7" x14ac:dyDescent="0.2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3"/>
        <v>44044.189236111109</v>
      </c>
      <c r="G90234" s="5">
        <f t="shared" si="2824"/>
        <v>0</v>
      </c>
    </row>
    <row r="90235" spans="1:7" x14ac:dyDescent="0.2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3"/>
        <v>44228.250625000001</v>
      </c>
      <c r="G90235" s="5">
        <f t="shared" si="2824"/>
        <v>0</v>
      </c>
    </row>
    <row r="90236" spans="1:7" x14ac:dyDescent="0.2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3"/>
        <v>44105.430879629632</v>
      </c>
      <c r="G90236" s="5">
        <f t="shared" si="2824"/>
        <v>0</v>
      </c>
    </row>
    <row r="90237" spans="1:7" x14ac:dyDescent="0.2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3"/>
        <v>43922.838472222225</v>
      </c>
      <c r="G90237" s="5">
        <f t="shared" si="2824"/>
        <v>0</v>
      </c>
    </row>
    <row r="90238" spans="1:7" x14ac:dyDescent="0.2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3"/>
        <v>44044.189236111109</v>
      </c>
      <c r="G90238" s="5">
        <f t="shared" si="2824"/>
        <v>0</v>
      </c>
    </row>
    <row r="90239" spans="1:7" x14ac:dyDescent="0.2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3"/>
        <v>44166.357349537036</v>
      </c>
      <c r="G90239" s="5">
        <f t="shared" si="2824"/>
        <v>0</v>
      </c>
    </row>
    <row r="90240" spans="1:7" x14ac:dyDescent="0.2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3"/>
        <v>43922.017361111109</v>
      </c>
      <c r="G90240" s="5">
        <f t="shared" si="2824"/>
        <v>0</v>
      </c>
    </row>
    <row r="90241" spans="1:7" x14ac:dyDescent="0.2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3"/>
        <v>43835.526423611111</v>
      </c>
      <c r="G90241" s="5">
        <f t="shared" si="2824"/>
        <v>0</v>
      </c>
    </row>
    <row r="90242" spans="1:7" x14ac:dyDescent="0.2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5">VLOOKUP(D90242,J:K,2,0)</f>
        <v>44075.111851851849</v>
      </c>
      <c r="G90242" s="5">
        <f t="shared" si="2824"/>
        <v>0</v>
      </c>
    </row>
    <row r="90243" spans="1:7" x14ac:dyDescent="0.2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5"/>
        <v>44044.189236111109</v>
      </c>
      <c r="G90243" s="5">
        <f t="shared" ref="G90243:G90306" si="2826">IF(F90243=C90243, 1, 0)</f>
        <v>0</v>
      </c>
    </row>
    <row r="90244" spans="1:7" x14ac:dyDescent="0.2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5"/>
        <v>44136.470231481479</v>
      </c>
      <c r="G90244" s="5">
        <f t="shared" si="2826"/>
        <v>0</v>
      </c>
    </row>
    <row r="90245" spans="1:7" x14ac:dyDescent="0.2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5"/>
        <v>43922.838472222225</v>
      </c>
      <c r="G90245" s="5">
        <f t="shared" si="2826"/>
        <v>0</v>
      </c>
    </row>
    <row r="90246" spans="1:7" x14ac:dyDescent="0.2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5"/>
        <v>44075.264965277776</v>
      </c>
      <c r="G90246" s="5">
        <f t="shared" si="2826"/>
        <v>0</v>
      </c>
    </row>
    <row r="90247" spans="1:7" x14ac:dyDescent="0.2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5"/>
        <v>43952.015902777777</v>
      </c>
      <c r="G90247" s="5">
        <f t="shared" si="2826"/>
        <v>0</v>
      </c>
    </row>
    <row r="90248" spans="1:7" x14ac:dyDescent="0.2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5"/>
        <v>43891.165625000001</v>
      </c>
      <c r="G90248" s="5">
        <f t="shared" si="2826"/>
        <v>0</v>
      </c>
    </row>
    <row r="90249" spans="1:7" x14ac:dyDescent="0.2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5"/>
        <v>44197.497488425928</v>
      </c>
      <c r="G90249" s="5">
        <f t="shared" si="2826"/>
        <v>0</v>
      </c>
    </row>
    <row r="90250" spans="1:7" x14ac:dyDescent="0.2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5"/>
        <v>44256.056493055556</v>
      </c>
      <c r="G90250" s="5">
        <f t="shared" si="2826"/>
        <v>0</v>
      </c>
    </row>
    <row r="90251" spans="1:7" x14ac:dyDescent="0.2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5"/>
        <v>43922.063993055555</v>
      </c>
      <c r="G90251" s="5">
        <f t="shared" si="2826"/>
        <v>0</v>
      </c>
    </row>
    <row r="90252" spans="1:7" x14ac:dyDescent="0.2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5"/>
        <v>44136.688506944447</v>
      </c>
      <c r="G90252" s="5">
        <f t="shared" si="2826"/>
        <v>0</v>
      </c>
    </row>
    <row r="90253" spans="1:7" x14ac:dyDescent="0.2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5"/>
        <v>44105.534861111111</v>
      </c>
      <c r="G90253" s="5">
        <f t="shared" si="2826"/>
        <v>0</v>
      </c>
    </row>
    <row r="90254" spans="1:7" x14ac:dyDescent="0.2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5"/>
        <v>43891.569097222222</v>
      </c>
      <c r="G90254" s="5">
        <f t="shared" si="2826"/>
        <v>0</v>
      </c>
    </row>
    <row r="90255" spans="1:7" x14ac:dyDescent="0.2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5"/>
        <v>44013.682164351849</v>
      </c>
      <c r="G90255" s="5">
        <f t="shared" si="2826"/>
        <v>0</v>
      </c>
    </row>
    <row r="90256" spans="1:7" x14ac:dyDescent="0.2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5"/>
        <v>44197.188854166663</v>
      </c>
      <c r="G90256" s="5">
        <f t="shared" si="2826"/>
        <v>0</v>
      </c>
    </row>
    <row r="90257" spans="1:7" x14ac:dyDescent="0.2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5"/>
        <v>44015.753518518519</v>
      </c>
      <c r="G90257" s="5">
        <f t="shared" si="2826"/>
        <v>0</v>
      </c>
    </row>
    <row r="90258" spans="1:7" x14ac:dyDescent="0.2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5"/>
        <v>44256.847766203704</v>
      </c>
      <c r="G90258" s="5">
        <f t="shared" si="2826"/>
        <v>0</v>
      </c>
    </row>
    <row r="90259" spans="1:7" x14ac:dyDescent="0.2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5"/>
        <v>44167.375254629631</v>
      </c>
      <c r="G90259" s="5">
        <f t="shared" si="2826"/>
        <v>0</v>
      </c>
    </row>
    <row r="90260" spans="1:7" x14ac:dyDescent="0.2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5"/>
        <v>44044.306481481479</v>
      </c>
      <c r="G90260" s="5">
        <f t="shared" si="2826"/>
        <v>0</v>
      </c>
    </row>
    <row r="90261" spans="1:7" x14ac:dyDescent="0.2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5"/>
        <v>44105.534861111111</v>
      </c>
      <c r="G90261" s="5">
        <f t="shared" si="2826"/>
        <v>0</v>
      </c>
    </row>
    <row r="90262" spans="1:7" x14ac:dyDescent="0.2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5"/>
        <v>44044.170370370368</v>
      </c>
      <c r="G90262" s="5">
        <f t="shared" si="2826"/>
        <v>0</v>
      </c>
    </row>
    <row r="90263" spans="1:7" x14ac:dyDescent="0.2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5"/>
        <v>44076.770902777775</v>
      </c>
      <c r="G90263" s="5">
        <f t="shared" si="2826"/>
        <v>0</v>
      </c>
    </row>
    <row r="90264" spans="1:7" x14ac:dyDescent="0.2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5"/>
        <v>44228.137824074074</v>
      </c>
      <c r="G90264" s="5">
        <f t="shared" si="2826"/>
        <v>0</v>
      </c>
    </row>
    <row r="90265" spans="1:7" x14ac:dyDescent="0.2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5"/>
        <v>43952.015902777777</v>
      </c>
      <c r="G90265" s="5">
        <f t="shared" si="2826"/>
        <v>0</v>
      </c>
    </row>
    <row r="90266" spans="1:7" x14ac:dyDescent="0.2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5"/>
        <v>44014.172569444447</v>
      </c>
      <c r="G90266" s="5">
        <f t="shared" si="2826"/>
        <v>0</v>
      </c>
    </row>
    <row r="90267" spans="1:7" x14ac:dyDescent="0.2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5"/>
        <v>44105.638993055552</v>
      </c>
      <c r="G90267" s="5">
        <f t="shared" si="2826"/>
        <v>0</v>
      </c>
    </row>
    <row r="90268" spans="1:7" x14ac:dyDescent="0.2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5"/>
        <v>44197.109861111108</v>
      </c>
      <c r="G90268" s="5">
        <f t="shared" si="2826"/>
        <v>0</v>
      </c>
    </row>
    <row r="90269" spans="1:7" x14ac:dyDescent="0.2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5"/>
        <v>44167.099872685183</v>
      </c>
      <c r="G90269" s="5">
        <f t="shared" si="2826"/>
        <v>0</v>
      </c>
    </row>
    <row r="90270" spans="1:7" x14ac:dyDescent="0.2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5"/>
        <v>44075.447638888887</v>
      </c>
      <c r="G90270" s="5">
        <f t="shared" si="2826"/>
        <v>0</v>
      </c>
    </row>
    <row r="90271" spans="1:7" x14ac:dyDescent="0.2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5"/>
        <v>44197.428252314814</v>
      </c>
      <c r="G90271" s="5">
        <f t="shared" si="2826"/>
        <v>0</v>
      </c>
    </row>
    <row r="90272" spans="1:7" x14ac:dyDescent="0.2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5"/>
        <v>44136.205462962964</v>
      </c>
      <c r="G90272" s="5">
        <f t="shared" si="2826"/>
        <v>0</v>
      </c>
    </row>
    <row r="90273" spans="1:7" x14ac:dyDescent="0.2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5"/>
        <v>44137.592476851853</v>
      </c>
      <c r="G90273" s="5">
        <f t="shared" si="2826"/>
        <v>0</v>
      </c>
    </row>
    <row r="90274" spans="1:7" x14ac:dyDescent="0.2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5"/>
        <v>44230.843599537038</v>
      </c>
      <c r="G90274" s="5">
        <f t="shared" si="2826"/>
        <v>0</v>
      </c>
    </row>
    <row r="90275" spans="1:7" x14ac:dyDescent="0.2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5"/>
        <v>44136.537280092591</v>
      </c>
      <c r="G90275" s="5">
        <f t="shared" si="2826"/>
        <v>0</v>
      </c>
    </row>
    <row r="90276" spans="1:7" x14ac:dyDescent="0.2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5"/>
        <v>44075.811689814815</v>
      </c>
      <c r="G90276" s="5">
        <f t="shared" si="2826"/>
        <v>0</v>
      </c>
    </row>
    <row r="90277" spans="1:7" x14ac:dyDescent="0.2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5"/>
        <v>44106.247627314813</v>
      </c>
      <c r="G90277" s="5">
        <f t="shared" si="2826"/>
        <v>0</v>
      </c>
    </row>
    <row r="90278" spans="1:7" x14ac:dyDescent="0.2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5"/>
        <v>44075.111851851849</v>
      </c>
      <c r="G90278" s="5">
        <f t="shared" si="2826"/>
        <v>0</v>
      </c>
    </row>
    <row r="90279" spans="1:7" x14ac:dyDescent="0.2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5"/>
        <v>44256.847766203704</v>
      </c>
      <c r="G90279" s="5">
        <f t="shared" si="2826"/>
        <v>0</v>
      </c>
    </row>
    <row r="90280" spans="1:7" x14ac:dyDescent="0.2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5"/>
        <v>44136.910833333335</v>
      </c>
      <c r="G90280" s="5">
        <f t="shared" si="2826"/>
        <v>0</v>
      </c>
    </row>
    <row r="90281" spans="1:7" x14ac:dyDescent="0.2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5"/>
        <v>44136.293263888889</v>
      </c>
      <c r="G90281" s="5">
        <f t="shared" si="2826"/>
        <v>0</v>
      </c>
    </row>
    <row r="90282" spans="1:7" x14ac:dyDescent="0.2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5"/>
        <v>43832.412627314814</v>
      </c>
      <c r="G90282" s="5">
        <f t="shared" si="2826"/>
        <v>0</v>
      </c>
    </row>
    <row r="90283" spans="1:7" x14ac:dyDescent="0.2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5"/>
        <v>44197.986354166664</v>
      </c>
      <c r="G90283" s="5">
        <f t="shared" si="2826"/>
        <v>0</v>
      </c>
    </row>
    <row r="90284" spans="1:7" x14ac:dyDescent="0.2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5"/>
        <v>44076.014999999999</v>
      </c>
      <c r="G90284" s="5">
        <f t="shared" si="2826"/>
        <v>0</v>
      </c>
    </row>
    <row r="90285" spans="1:7" x14ac:dyDescent="0.2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5"/>
        <v>44256.443159722221</v>
      </c>
      <c r="G90285" s="5">
        <f t="shared" si="2826"/>
        <v>0</v>
      </c>
    </row>
    <row r="90286" spans="1:7" x14ac:dyDescent="0.2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5"/>
        <v>44075.811689814815</v>
      </c>
      <c r="G90286" s="5">
        <f t="shared" si="2826"/>
        <v>0</v>
      </c>
    </row>
    <row r="90287" spans="1:7" x14ac:dyDescent="0.2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5"/>
        <v>43832.253541666665</v>
      </c>
      <c r="G90287" s="5">
        <f t="shared" si="2826"/>
        <v>0</v>
      </c>
    </row>
    <row r="90288" spans="1:7" x14ac:dyDescent="0.2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5"/>
        <v>44256.907881944448</v>
      </c>
      <c r="G90288" s="5">
        <f t="shared" si="2826"/>
        <v>0</v>
      </c>
    </row>
    <row r="90289" spans="1:7" x14ac:dyDescent="0.2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5"/>
        <v>44166.252939814818</v>
      </c>
      <c r="G90289" s="5">
        <f t="shared" si="2826"/>
        <v>0</v>
      </c>
    </row>
    <row r="90290" spans="1:7" x14ac:dyDescent="0.2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5"/>
        <v>44256.982638888891</v>
      </c>
      <c r="G90290" s="5">
        <f t="shared" si="2826"/>
        <v>0</v>
      </c>
    </row>
    <row r="90291" spans="1:7" x14ac:dyDescent="0.2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5"/>
        <v>44197.921203703707</v>
      </c>
      <c r="G90291" s="5">
        <f t="shared" si="2826"/>
        <v>0</v>
      </c>
    </row>
    <row r="90292" spans="1:7" x14ac:dyDescent="0.2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5"/>
        <v>44105.438530092593</v>
      </c>
      <c r="G90292" s="5">
        <f t="shared" si="2826"/>
        <v>0</v>
      </c>
    </row>
    <row r="90293" spans="1:7" x14ac:dyDescent="0.2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5"/>
        <v>44045.843321759261</v>
      </c>
      <c r="G90293" s="5">
        <f t="shared" si="2826"/>
        <v>0</v>
      </c>
    </row>
    <row r="90294" spans="1:7" x14ac:dyDescent="0.2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5"/>
        <v>44197.246342592596</v>
      </c>
      <c r="G90294" s="5">
        <f t="shared" si="2826"/>
        <v>0</v>
      </c>
    </row>
    <row r="90295" spans="1:7" x14ac:dyDescent="0.2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5"/>
        <v>43985.126192129632</v>
      </c>
      <c r="G90295" s="5">
        <f t="shared" si="2826"/>
        <v>0</v>
      </c>
    </row>
    <row r="90296" spans="1:7" x14ac:dyDescent="0.2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5"/>
        <v>44229.47729166667</v>
      </c>
      <c r="G90296" s="5">
        <f t="shared" si="2826"/>
        <v>0</v>
      </c>
    </row>
    <row r="90297" spans="1:7" x14ac:dyDescent="0.2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5"/>
        <v>43835.526423611111</v>
      </c>
      <c r="G90297" s="5">
        <f t="shared" si="2826"/>
        <v>0</v>
      </c>
    </row>
    <row r="90298" spans="1:7" x14ac:dyDescent="0.2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5"/>
        <v>43838.476377314815</v>
      </c>
      <c r="G90298" s="5">
        <f t="shared" si="2826"/>
        <v>0</v>
      </c>
    </row>
    <row r="90299" spans="1:7" x14ac:dyDescent="0.2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5"/>
        <v>44257.106157407405</v>
      </c>
      <c r="G90299" s="5">
        <f t="shared" si="2826"/>
        <v>0</v>
      </c>
    </row>
    <row r="90300" spans="1:7" x14ac:dyDescent="0.2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5"/>
        <v>43922.969097222223</v>
      </c>
      <c r="G90300" s="5">
        <f t="shared" si="2826"/>
        <v>0</v>
      </c>
    </row>
    <row r="90301" spans="1:7" x14ac:dyDescent="0.2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5"/>
        <v>44075.264965277776</v>
      </c>
      <c r="G90301" s="5">
        <f t="shared" si="2826"/>
        <v>0</v>
      </c>
    </row>
    <row r="90302" spans="1:7" x14ac:dyDescent="0.2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5"/>
        <v>44258.586516203701</v>
      </c>
      <c r="G90302" s="5">
        <f t="shared" si="2826"/>
        <v>0</v>
      </c>
    </row>
    <row r="90303" spans="1:7" x14ac:dyDescent="0.2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5"/>
        <v>43984.759155092594</v>
      </c>
      <c r="G90303" s="5">
        <f t="shared" si="2826"/>
        <v>0</v>
      </c>
    </row>
    <row r="90304" spans="1:7" x14ac:dyDescent="0.2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5"/>
        <v>43838.476377314815</v>
      </c>
      <c r="G90304" s="5">
        <f t="shared" si="2826"/>
        <v>0</v>
      </c>
    </row>
    <row r="90305" spans="1:7" x14ac:dyDescent="0.2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5"/>
        <v>44075.470451388886</v>
      </c>
      <c r="G90305" s="5">
        <f t="shared" si="2826"/>
        <v>0</v>
      </c>
    </row>
    <row r="90306" spans="1:7" x14ac:dyDescent="0.2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7">VLOOKUP(D90306,J:K,2,0)</f>
        <v>44075.365104166667</v>
      </c>
      <c r="G90306" s="5">
        <f t="shared" si="2826"/>
        <v>0</v>
      </c>
    </row>
    <row r="90307" spans="1:7" x14ac:dyDescent="0.2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7"/>
        <v>44136.078090277777</v>
      </c>
      <c r="G90307" s="5">
        <f t="shared" ref="G90307:G90370" si="2828">IF(F90307=C90307, 1, 0)</f>
        <v>0</v>
      </c>
    </row>
    <row r="90308" spans="1:7" x14ac:dyDescent="0.2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7"/>
        <v>44075.203321759262</v>
      </c>
      <c r="G90308" s="5">
        <f t="shared" si="2828"/>
        <v>0</v>
      </c>
    </row>
    <row r="90309" spans="1:7" x14ac:dyDescent="0.2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7"/>
        <v>44106.247627314813</v>
      </c>
      <c r="G90309" s="5">
        <f t="shared" si="2828"/>
        <v>0</v>
      </c>
    </row>
    <row r="90310" spans="1:7" x14ac:dyDescent="0.2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7"/>
        <v>43984.759155092594</v>
      </c>
      <c r="G90310" s="5">
        <f t="shared" si="2828"/>
        <v>0</v>
      </c>
    </row>
    <row r="90311" spans="1:7" x14ac:dyDescent="0.2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7"/>
        <v>44168.802858796298</v>
      </c>
      <c r="G90311" s="5">
        <f t="shared" si="2828"/>
        <v>0</v>
      </c>
    </row>
    <row r="90312" spans="1:7" x14ac:dyDescent="0.2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7"/>
        <v>44076.31013888889</v>
      </c>
      <c r="G90312" s="5">
        <f t="shared" si="2828"/>
        <v>0</v>
      </c>
    </row>
    <row r="90313" spans="1:7" x14ac:dyDescent="0.2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7"/>
        <v>43863.602118055554</v>
      </c>
      <c r="G90313" s="5">
        <f t="shared" si="2828"/>
        <v>0</v>
      </c>
    </row>
    <row r="90314" spans="1:7" x14ac:dyDescent="0.2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7"/>
        <v>44256.056493055556</v>
      </c>
      <c r="G90314" s="5">
        <f t="shared" si="2828"/>
        <v>0</v>
      </c>
    </row>
    <row r="90315" spans="1:7" x14ac:dyDescent="0.2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7"/>
        <v>44105.00309027778</v>
      </c>
      <c r="G90315" s="5">
        <f t="shared" si="2828"/>
        <v>0</v>
      </c>
    </row>
    <row r="90316" spans="1:7" x14ac:dyDescent="0.2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7"/>
        <v>44136.078090277777</v>
      </c>
      <c r="G90316" s="5">
        <f t="shared" si="2828"/>
        <v>0</v>
      </c>
    </row>
    <row r="90317" spans="1:7" x14ac:dyDescent="0.2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7"/>
        <v>44136.620497685188</v>
      </c>
      <c r="G90317" s="5">
        <f t="shared" si="2828"/>
        <v>0</v>
      </c>
    </row>
    <row r="90318" spans="1:7" x14ac:dyDescent="0.2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7"/>
        <v>43891.165625000001</v>
      </c>
      <c r="G90318" s="5">
        <f t="shared" si="2828"/>
        <v>0</v>
      </c>
    </row>
    <row r="90319" spans="1:7" x14ac:dyDescent="0.2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7"/>
        <v>43983.321377314816</v>
      </c>
      <c r="G90319" s="5">
        <f t="shared" si="2828"/>
        <v>0</v>
      </c>
    </row>
    <row r="90320" spans="1:7" x14ac:dyDescent="0.2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7"/>
        <v>44075.447638888887</v>
      </c>
      <c r="G90320" s="5">
        <f t="shared" si="2828"/>
        <v>0</v>
      </c>
    </row>
    <row r="90321" spans="1:7" x14ac:dyDescent="0.2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7"/>
        <v>44076.770902777775</v>
      </c>
      <c r="G90321" s="5">
        <f t="shared" si="2828"/>
        <v>0</v>
      </c>
    </row>
    <row r="90322" spans="1:7" x14ac:dyDescent="0.2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7"/>
        <v>44136.620497685188</v>
      </c>
      <c r="G90322" s="5">
        <f t="shared" si="2828"/>
        <v>0</v>
      </c>
    </row>
    <row r="90323" spans="1:7" x14ac:dyDescent="0.2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7"/>
        <v>44075.387592592589</v>
      </c>
      <c r="G90323" s="5">
        <f t="shared" si="2828"/>
        <v>0</v>
      </c>
    </row>
    <row r="90324" spans="1:7" x14ac:dyDescent="0.2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7"/>
        <v>44136.615451388891</v>
      </c>
      <c r="G90324" s="5">
        <f t="shared" si="2828"/>
        <v>0</v>
      </c>
    </row>
    <row r="90325" spans="1:7" x14ac:dyDescent="0.2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7"/>
        <v>44075.111851851849</v>
      </c>
      <c r="G90325" s="5">
        <f t="shared" si="2828"/>
        <v>0</v>
      </c>
    </row>
    <row r="90326" spans="1:7" x14ac:dyDescent="0.2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7"/>
        <v>44137.036446759259</v>
      </c>
      <c r="G90326" s="5">
        <f t="shared" si="2828"/>
        <v>0</v>
      </c>
    </row>
    <row r="90327" spans="1:7" x14ac:dyDescent="0.2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7"/>
        <v>43922.844085648147</v>
      </c>
      <c r="G90327" s="5">
        <f t="shared" si="2828"/>
        <v>0</v>
      </c>
    </row>
    <row r="90328" spans="1:7" x14ac:dyDescent="0.2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7"/>
        <v>44256.235601851855</v>
      </c>
      <c r="G90328" s="5">
        <f t="shared" si="2828"/>
        <v>0</v>
      </c>
    </row>
    <row r="90329" spans="1:7" x14ac:dyDescent="0.2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7"/>
        <v>43836.127511574072</v>
      </c>
      <c r="G90329" s="5">
        <f t="shared" si="2828"/>
        <v>0</v>
      </c>
    </row>
    <row r="90330" spans="1:7" x14ac:dyDescent="0.2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7"/>
        <v>44197.986354166664</v>
      </c>
      <c r="G90330" s="5">
        <f t="shared" si="2828"/>
        <v>0</v>
      </c>
    </row>
    <row r="90331" spans="1:7" x14ac:dyDescent="0.2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7"/>
        <v>44076.571203703701</v>
      </c>
      <c r="G90331" s="5">
        <f t="shared" si="2828"/>
        <v>0</v>
      </c>
    </row>
    <row r="90332" spans="1:7" x14ac:dyDescent="0.2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7"/>
        <v>43891.070462962962</v>
      </c>
      <c r="G90332" s="5">
        <f t="shared" si="2828"/>
        <v>0</v>
      </c>
    </row>
    <row r="90333" spans="1:7" x14ac:dyDescent="0.2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7"/>
        <v>44045.331446759257</v>
      </c>
      <c r="G90333" s="5">
        <f t="shared" si="2828"/>
        <v>0</v>
      </c>
    </row>
    <row r="90334" spans="1:7" x14ac:dyDescent="0.2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7"/>
        <v>44075.470451388886</v>
      </c>
      <c r="G90334" s="5">
        <f t="shared" si="2828"/>
        <v>0</v>
      </c>
    </row>
    <row r="90335" spans="1:7" x14ac:dyDescent="0.2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7"/>
        <v>43891.224456018521</v>
      </c>
      <c r="G90335" s="5">
        <f t="shared" si="2828"/>
        <v>0</v>
      </c>
    </row>
    <row r="90336" spans="1:7" x14ac:dyDescent="0.2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7"/>
        <v>43833.741469907407</v>
      </c>
      <c r="G90336" s="5">
        <f t="shared" si="2828"/>
        <v>0</v>
      </c>
    </row>
    <row r="90337" spans="1:7" x14ac:dyDescent="0.2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7"/>
        <v>44256.280833333331</v>
      </c>
      <c r="G90337" s="5">
        <f t="shared" si="2828"/>
        <v>0</v>
      </c>
    </row>
    <row r="90338" spans="1:7" x14ac:dyDescent="0.2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7"/>
        <v>44166.349050925928</v>
      </c>
      <c r="G90338" s="5">
        <f t="shared" si="2828"/>
        <v>0</v>
      </c>
    </row>
    <row r="90339" spans="1:7" x14ac:dyDescent="0.2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7"/>
        <v>44256.603113425925</v>
      </c>
      <c r="G90339" s="5">
        <f t="shared" si="2828"/>
        <v>0</v>
      </c>
    </row>
    <row r="90340" spans="1:7" x14ac:dyDescent="0.2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7"/>
        <v>44200.374178240738</v>
      </c>
      <c r="G90340" s="5">
        <f t="shared" si="2828"/>
        <v>0</v>
      </c>
    </row>
    <row r="90341" spans="1:7" x14ac:dyDescent="0.2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7"/>
        <v>43838.476377314815</v>
      </c>
      <c r="G90341" s="5">
        <f t="shared" si="2828"/>
        <v>0</v>
      </c>
    </row>
    <row r="90342" spans="1:7" x14ac:dyDescent="0.2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7"/>
        <v>43835.220995370371</v>
      </c>
      <c r="G90342" s="5">
        <f t="shared" si="2828"/>
        <v>0</v>
      </c>
    </row>
    <row r="90343" spans="1:7" x14ac:dyDescent="0.2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7"/>
        <v>44045.331446759257</v>
      </c>
      <c r="G90343" s="5">
        <f t="shared" si="2828"/>
        <v>0</v>
      </c>
    </row>
    <row r="90344" spans="1:7" x14ac:dyDescent="0.2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7"/>
        <v>44256.181550925925</v>
      </c>
      <c r="G90344" s="5">
        <f t="shared" si="2828"/>
        <v>0</v>
      </c>
    </row>
    <row r="90345" spans="1:7" x14ac:dyDescent="0.2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7"/>
        <v>44197.921203703707</v>
      </c>
      <c r="G90345" s="5">
        <f t="shared" si="2828"/>
        <v>0</v>
      </c>
    </row>
    <row r="90346" spans="1:7" x14ac:dyDescent="0.2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7"/>
        <v>44013.007175925923</v>
      </c>
      <c r="G90346" s="5">
        <f t="shared" si="2828"/>
        <v>0</v>
      </c>
    </row>
    <row r="90347" spans="1:7" x14ac:dyDescent="0.2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7"/>
        <v>44136.161643518521</v>
      </c>
      <c r="G90347" s="5">
        <f t="shared" si="2828"/>
        <v>0</v>
      </c>
    </row>
    <row r="90348" spans="1:7" x14ac:dyDescent="0.2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7"/>
        <v>44075.263368055559</v>
      </c>
      <c r="G90348" s="5">
        <f t="shared" si="2828"/>
        <v>0</v>
      </c>
    </row>
    <row r="90349" spans="1:7" x14ac:dyDescent="0.2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7"/>
        <v>44136.615451388891</v>
      </c>
      <c r="G90349" s="5">
        <f t="shared" si="2828"/>
        <v>0</v>
      </c>
    </row>
    <row r="90350" spans="1:7" x14ac:dyDescent="0.2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7"/>
        <v>44256.280833333331</v>
      </c>
      <c r="G90350" s="5">
        <f t="shared" si="2828"/>
        <v>0</v>
      </c>
    </row>
    <row r="90351" spans="1:7" x14ac:dyDescent="0.2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7"/>
        <v>44076.014999999999</v>
      </c>
      <c r="G90351" s="5">
        <f t="shared" si="2828"/>
        <v>0</v>
      </c>
    </row>
    <row r="90352" spans="1:7" x14ac:dyDescent="0.2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7"/>
        <v>44075.211076388892</v>
      </c>
      <c r="G90352" s="5">
        <f t="shared" si="2828"/>
        <v>0</v>
      </c>
    </row>
    <row r="90353" spans="1:7" x14ac:dyDescent="0.2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7"/>
        <v>43891.918229166666</v>
      </c>
      <c r="G90353" s="5">
        <f t="shared" si="2828"/>
        <v>0</v>
      </c>
    </row>
    <row r="90354" spans="1:7" x14ac:dyDescent="0.2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7"/>
        <v>44228.137824074074</v>
      </c>
      <c r="G90354" s="5">
        <f t="shared" si="2828"/>
        <v>0</v>
      </c>
    </row>
    <row r="90355" spans="1:7" x14ac:dyDescent="0.2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7"/>
        <v>44136.537280092591</v>
      </c>
      <c r="G90355" s="5">
        <f t="shared" si="2828"/>
        <v>0</v>
      </c>
    </row>
    <row r="90356" spans="1:7" x14ac:dyDescent="0.2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7"/>
        <v>44258.586516203701</v>
      </c>
      <c r="G90356" s="5">
        <f t="shared" si="2828"/>
        <v>0</v>
      </c>
    </row>
    <row r="90357" spans="1:7" x14ac:dyDescent="0.2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7"/>
        <v>43922.429456018515</v>
      </c>
      <c r="G90357" s="5">
        <f t="shared" si="2828"/>
        <v>0</v>
      </c>
    </row>
    <row r="90358" spans="1:7" x14ac:dyDescent="0.2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7"/>
        <v>44229.445370370369</v>
      </c>
      <c r="G90358" s="5">
        <f t="shared" si="2828"/>
        <v>0</v>
      </c>
    </row>
    <row r="90359" spans="1:7" x14ac:dyDescent="0.2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7"/>
        <v>44166.429490740738</v>
      </c>
      <c r="G90359" s="5">
        <f t="shared" si="2828"/>
        <v>0</v>
      </c>
    </row>
    <row r="90360" spans="1:7" x14ac:dyDescent="0.2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7"/>
        <v>44200.374178240738</v>
      </c>
      <c r="G90360" s="5">
        <f t="shared" si="2828"/>
        <v>0</v>
      </c>
    </row>
    <row r="90361" spans="1:7" x14ac:dyDescent="0.2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7"/>
        <v>44075.540567129632</v>
      </c>
      <c r="G90361" s="5">
        <f t="shared" si="2828"/>
        <v>0</v>
      </c>
    </row>
    <row r="90362" spans="1:7" x14ac:dyDescent="0.2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7"/>
        <v>44137.592476851853</v>
      </c>
      <c r="G90362" s="5">
        <f t="shared" si="2828"/>
        <v>0</v>
      </c>
    </row>
    <row r="90363" spans="1:7" x14ac:dyDescent="0.2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7"/>
        <v>43953.841516203705</v>
      </c>
      <c r="G90363" s="5">
        <f t="shared" si="2828"/>
        <v>0</v>
      </c>
    </row>
    <row r="90364" spans="1:7" x14ac:dyDescent="0.2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7"/>
        <v>43922.334780092591</v>
      </c>
      <c r="G90364" s="5">
        <f t="shared" si="2828"/>
        <v>0</v>
      </c>
    </row>
    <row r="90365" spans="1:7" x14ac:dyDescent="0.2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7"/>
        <v>44166.357349537036</v>
      </c>
      <c r="G90365" s="5">
        <f t="shared" si="2828"/>
        <v>0</v>
      </c>
    </row>
    <row r="90366" spans="1:7" x14ac:dyDescent="0.2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7"/>
        <v>44136.587361111109</v>
      </c>
      <c r="G90366" s="5">
        <f t="shared" si="2828"/>
        <v>0</v>
      </c>
    </row>
    <row r="90367" spans="1:7" x14ac:dyDescent="0.2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7"/>
        <v>44197.109861111108</v>
      </c>
      <c r="G90367" s="5">
        <f t="shared" si="2828"/>
        <v>0</v>
      </c>
    </row>
    <row r="90368" spans="1:7" x14ac:dyDescent="0.2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7"/>
        <v>44045.000092592592</v>
      </c>
      <c r="G90368" s="5">
        <f t="shared" si="2828"/>
        <v>0</v>
      </c>
    </row>
    <row r="90369" spans="1:7" x14ac:dyDescent="0.2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7"/>
        <v>44075.203321759262</v>
      </c>
      <c r="G90369" s="5">
        <f t="shared" si="2828"/>
        <v>0</v>
      </c>
    </row>
    <row r="90370" spans="1:7" x14ac:dyDescent="0.2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9">VLOOKUP(D90370,J:K,2,0)</f>
        <v>44228.868854166663</v>
      </c>
      <c r="G90370" s="5">
        <f t="shared" si="2828"/>
        <v>0</v>
      </c>
    </row>
    <row r="90371" spans="1:7" x14ac:dyDescent="0.2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9"/>
        <v>44229.740833333337</v>
      </c>
      <c r="G90371" s="5">
        <f t="shared" ref="G90371:G90434" si="2830">IF(F90371=C90371, 1, 0)</f>
        <v>0</v>
      </c>
    </row>
    <row r="90372" spans="1:7" x14ac:dyDescent="0.2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9"/>
        <v>44105.638993055552</v>
      </c>
      <c r="G90372" s="5">
        <f t="shared" si="2830"/>
        <v>0</v>
      </c>
    </row>
    <row r="90373" spans="1:7" x14ac:dyDescent="0.2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9"/>
        <v>43862.838495370372</v>
      </c>
      <c r="G90373" s="5">
        <f t="shared" si="2830"/>
        <v>0</v>
      </c>
    </row>
    <row r="90374" spans="1:7" x14ac:dyDescent="0.2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9"/>
        <v>44136.682789351849</v>
      </c>
      <c r="G90374" s="5">
        <f t="shared" si="2830"/>
        <v>0</v>
      </c>
    </row>
    <row r="90375" spans="1:7" x14ac:dyDescent="0.2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9"/>
        <v>43831.863842592589</v>
      </c>
      <c r="G90375" s="5">
        <f t="shared" si="2830"/>
        <v>0</v>
      </c>
    </row>
    <row r="90376" spans="1:7" x14ac:dyDescent="0.2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9"/>
        <v>43952.016840277778</v>
      </c>
      <c r="G90376" s="5">
        <f t="shared" si="2830"/>
        <v>0</v>
      </c>
    </row>
    <row r="90377" spans="1:7" x14ac:dyDescent="0.2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9"/>
        <v>44166.034872685188</v>
      </c>
      <c r="G90377" s="5">
        <f t="shared" si="2830"/>
        <v>0</v>
      </c>
    </row>
    <row r="90378" spans="1:7" x14ac:dyDescent="0.2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9"/>
        <v>43923.46261574074</v>
      </c>
      <c r="G90378" s="5">
        <f t="shared" si="2830"/>
        <v>0</v>
      </c>
    </row>
    <row r="90379" spans="1:7" x14ac:dyDescent="0.2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9"/>
        <v>44013.682164351849</v>
      </c>
      <c r="G90379" s="5">
        <f t="shared" si="2830"/>
        <v>0</v>
      </c>
    </row>
    <row r="90380" spans="1:7" x14ac:dyDescent="0.2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9"/>
        <v>43952.977141203701</v>
      </c>
      <c r="G90380" s="5">
        <f t="shared" si="2830"/>
        <v>0</v>
      </c>
    </row>
    <row r="90381" spans="1:7" x14ac:dyDescent="0.2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9"/>
        <v>44136.205462962964</v>
      </c>
      <c r="G90381" s="5">
        <f t="shared" si="2830"/>
        <v>0</v>
      </c>
    </row>
    <row r="90382" spans="1:7" x14ac:dyDescent="0.2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9"/>
        <v>44259.74527777778</v>
      </c>
      <c r="G90382" s="5">
        <f t="shared" si="2830"/>
        <v>0</v>
      </c>
    </row>
    <row r="90383" spans="1:7" x14ac:dyDescent="0.2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9"/>
        <v>44137.036446759259</v>
      </c>
      <c r="G90383" s="5">
        <f t="shared" si="2830"/>
        <v>0</v>
      </c>
    </row>
    <row r="90384" spans="1:7" x14ac:dyDescent="0.2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9"/>
        <v>43922.429456018515</v>
      </c>
      <c r="G90384" s="5">
        <f t="shared" si="2830"/>
        <v>0</v>
      </c>
    </row>
    <row r="90385" spans="1:7" x14ac:dyDescent="0.2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9"/>
        <v>44256.181550925925</v>
      </c>
      <c r="G90385" s="5">
        <f t="shared" si="2830"/>
        <v>0</v>
      </c>
    </row>
    <row r="90386" spans="1:7" x14ac:dyDescent="0.2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9"/>
        <v>44137.145752314813</v>
      </c>
      <c r="G90386" s="5">
        <f t="shared" si="2830"/>
        <v>0</v>
      </c>
    </row>
    <row r="90387" spans="1:7" x14ac:dyDescent="0.2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9"/>
        <v>44258.586516203701</v>
      </c>
      <c r="G90387" s="5">
        <f t="shared" si="2830"/>
        <v>0</v>
      </c>
    </row>
    <row r="90388" spans="1:7" x14ac:dyDescent="0.2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9"/>
        <v>43922.334780092591</v>
      </c>
      <c r="G90388" s="5">
        <f t="shared" si="2830"/>
        <v>0</v>
      </c>
    </row>
    <row r="90389" spans="1:7" x14ac:dyDescent="0.2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9"/>
        <v>44198.486990740741</v>
      </c>
      <c r="G90389" s="5">
        <f t="shared" si="2830"/>
        <v>0</v>
      </c>
    </row>
    <row r="90390" spans="1:7" x14ac:dyDescent="0.2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9"/>
        <v>44137.145752314813</v>
      </c>
      <c r="G90390" s="5">
        <f t="shared" si="2830"/>
        <v>0</v>
      </c>
    </row>
    <row r="90391" spans="1:7" x14ac:dyDescent="0.2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9"/>
        <v>44105.626203703701</v>
      </c>
      <c r="G90391" s="5">
        <f t="shared" si="2830"/>
        <v>0</v>
      </c>
    </row>
    <row r="90392" spans="1:7" x14ac:dyDescent="0.2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9"/>
        <v>44044.288703703707</v>
      </c>
      <c r="G90392" s="5">
        <f t="shared" si="2830"/>
        <v>0</v>
      </c>
    </row>
    <row r="90393" spans="1:7" x14ac:dyDescent="0.2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9"/>
        <v>44166.401678240742</v>
      </c>
      <c r="G90393" s="5">
        <f t="shared" si="2830"/>
        <v>0</v>
      </c>
    </row>
    <row r="90394" spans="1:7" x14ac:dyDescent="0.2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9"/>
        <v>44137.493807870371</v>
      </c>
      <c r="G90394" s="5">
        <f t="shared" si="2830"/>
        <v>0</v>
      </c>
    </row>
    <row r="90395" spans="1:7" x14ac:dyDescent="0.2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9"/>
        <v>43923.46261574074</v>
      </c>
      <c r="G90395" s="5">
        <f t="shared" si="2830"/>
        <v>0</v>
      </c>
    </row>
    <row r="90396" spans="1:7" x14ac:dyDescent="0.2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9"/>
        <v>43983.320763888885</v>
      </c>
      <c r="G90396" s="5">
        <f t="shared" si="2830"/>
        <v>0</v>
      </c>
    </row>
    <row r="90397" spans="1:7" x14ac:dyDescent="0.2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9"/>
        <v>44077.032141203701</v>
      </c>
      <c r="G90397" s="5">
        <f t="shared" si="2830"/>
        <v>0</v>
      </c>
    </row>
    <row r="90398" spans="1:7" x14ac:dyDescent="0.2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9"/>
        <v>43923.310972222222</v>
      </c>
      <c r="G90398" s="5">
        <f t="shared" si="2830"/>
        <v>0</v>
      </c>
    </row>
    <row r="90399" spans="1:7" x14ac:dyDescent="0.2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9"/>
        <v>43952.049432870372</v>
      </c>
      <c r="G90399" s="5">
        <f t="shared" si="2830"/>
        <v>0</v>
      </c>
    </row>
    <row r="90400" spans="1:7" x14ac:dyDescent="0.2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9"/>
        <v>44256.181550925925</v>
      </c>
      <c r="G90400" s="5">
        <f t="shared" si="2830"/>
        <v>0</v>
      </c>
    </row>
    <row r="90401" spans="1:7" x14ac:dyDescent="0.2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9"/>
        <v>44166.252939814818</v>
      </c>
      <c r="G90401" s="5">
        <f t="shared" si="2830"/>
        <v>0</v>
      </c>
    </row>
    <row r="90402" spans="1:7" x14ac:dyDescent="0.2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9"/>
        <v>44256.056493055556</v>
      </c>
      <c r="G90402" s="5">
        <f t="shared" si="2830"/>
        <v>0</v>
      </c>
    </row>
    <row r="90403" spans="1:7" x14ac:dyDescent="0.2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9"/>
        <v>44076.571203703701</v>
      </c>
      <c r="G90403" s="5">
        <f t="shared" si="2830"/>
        <v>0</v>
      </c>
    </row>
    <row r="90404" spans="1:7" x14ac:dyDescent="0.2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9"/>
        <v>43922.195034722223</v>
      </c>
      <c r="G90404" s="5">
        <f t="shared" si="2830"/>
        <v>0</v>
      </c>
    </row>
    <row r="90405" spans="1:7" x14ac:dyDescent="0.2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9"/>
        <v>44197.109861111108</v>
      </c>
      <c r="G90405" s="5">
        <f t="shared" si="2830"/>
        <v>0</v>
      </c>
    </row>
    <row r="90406" spans="1:7" x14ac:dyDescent="0.2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9"/>
        <v>44167.099872685183</v>
      </c>
      <c r="G90406" s="5">
        <f t="shared" si="2830"/>
        <v>0</v>
      </c>
    </row>
    <row r="90407" spans="1:7" x14ac:dyDescent="0.2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9"/>
        <v>43922.838472222225</v>
      </c>
      <c r="G90407" s="5">
        <f t="shared" si="2830"/>
        <v>0</v>
      </c>
    </row>
    <row r="90408" spans="1:7" x14ac:dyDescent="0.2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9"/>
        <v>44075.447638888887</v>
      </c>
      <c r="G90408" s="5">
        <f t="shared" si="2830"/>
        <v>0</v>
      </c>
    </row>
    <row r="90409" spans="1:7" x14ac:dyDescent="0.2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9"/>
        <v>44136.460150462961</v>
      </c>
      <c r="G90409" s="5">
        <f t="shared" si="2830"/>
        <v>0</v>
      </c>
    </row>
    <row r="90410" spans="1:7" x14ac:dyDescent="0.2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9"/>
        <v>44136.537280092591</v>
      </c>
      <c r="G90410" s="5">
        <f t="shared" si="2830"/>
        <v>0</v>
      </c>
    </row>
    <row r="90411" spans="1:7" x14ac:dyDescent="0.2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9"/>
        <v>44258.586516203701</v>
      </c>
      <c r="G90411" s="5">
        <f t="shared" si="2830"/>
        <v>0</v>
      </c>
    </row>
    <row r="90412" spans="1:7" x14ac:dyDescent="0.2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9"/>
        <v>44166.034872685188</v>
      </c>
      <c r="G90412" s="5">
        <f t="shared" si="2830"/>
        <v>0</v>
      </c>
    </row>
    <row r="90413" spans="1:7" x14ac:dyDescent="0.2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9"/>
        <v>44136.293263888889</v>
      </c>
      <c r="G90413" s="5">
        <f t="shared" si="2830"/>
        <v>0</v>
      </c>
    </row>
    <row r="90414" spans="1:7" x14ac:dyDescent="0.2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9"/>
        <v>44106.289375</v>
      </c>
      <c r="G90414" s="5">
        <f t="shared" si="2830"/>
        <v>0</v>
      </c>
    </row>
    <row r="90415" spans="1:7" x14ac:dyDescent="0.2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9"/>
        <v>44136.161643518521</v>
      </c>
      <c r="G90415" s="5">
        <f t="shared" si="2830"/>
        <v>0</v>
      </c>
    </row>
    <row r="90416" spans="1:7" x14ac:dyDescent="0.2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9"/>
        <v>44198.16615740741</v>
      </c>
      <c r="G90416" s="5">
        <f t="shared" si="2830"/>
        <v>0</v>
      </c>
    </row>
    <row r="90417" spans="1:7" x14ac:dyDescent="0.2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9"/>
        <v>43923.310972222222</v>
      </c>
      <c r="G90417" s="5">
        <f t="shared" si="2830"/>
        <v>0</v>
      </c>
    </row>
    <row r="90418" spans="1:7" x14ac:dyDescent="0.2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9"/>
        <v>43891.105428240742</v>
      </c>
      <c r="G90418" s="5">
        <f t="shared" si="2830"/>
        <v>0</v>
      </c>
    </row>
    <row r="90419" spans="1:7" x14ac:dyDescent="0.2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9"/>
        <v>43983.591724537036</v>
      </c>
      <c r="G90419" s="5">
        <f t="shared" si="2830"/>
        <v>0</v>
      </c>
    </row>
    <row r="90420" spans="1:7" x14ac:dyDescent="0.2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9"/>
        <v>44198.024780092594</v>
      </c>
      <c r="G90420" s="5">
        <f t="shared" si="2830"/>
        <v>0</v>
      </c>
    </row>
    <row r="90421" spans="1:7" x14ac:dyDescent="0.2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9"/>
        <v>43831.863842592589</v>
      </c>
      <c r="G90421" s="5">
        <f t="shared" si="2830"/>
        <v>0</v>
      </c>
    </row>
    <row r="90422" spans="1:7" x14ac:dyDescent="0.2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9"/>
        <v>43922.969097222223</v>
      </c>
      <c r="G90422" s="5">
        <f t="shared" si="2830"/>
        <v>0</v>
      </c>
    </row>
    <row r="90423" spans="1:7" x14ac:dyDescent="0.2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9"/>
        <v>44166.999039351853</v>
      </c>
      <c r="G90423" s="5">
        <f t="shared" si="2830"/>
        <v>0</v>
      </c>
    </row>
    <row r="90424" spans="1:7" x14ac:dyDescent="0.2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9"/>
        <v>44136.099861111114</v>
      </c>
      <c r="G90424" s="5">
        <f t="shared" si="2830"/>
        <v>0</v>
      </c>
    </row>
    <row r="90425" spans="1:7" x14ac:dyDescent="0.2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9"/>
        <v>44075.540567129632</v>
      </c>
      <c r="G90425" s="5">
        <f t="shared" si="2830"/>
        <v>0</v>
      </c>
    </row>
    <row r="90426" spans="1:7" x14ac:dyDescent="0.2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9"/>
        <v>44197.16915509259</v>
      </c>
      <c r="G90426" s="5">
        <f t="shared" si="2830"/>
        <v>0</v>
      </c>
    </row>
    <row r="90427" spans="1:7" x14ac:dyDescent="0.2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9"/>
        <v>44258.586516203701</v>
      </c>
      <c r="G90427" s="5">
        <f t="shared" si="2830"/>
        <v>0</v>
      </c>
    </row>
    <row r="90428" spans="1:7" x14ac:dyDescent="0.2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9"/>
        <v>43922.62840277778</v>
      </c>
      <c r="G90428" s="5">
        <f t="shared" si="2830"/>
        <v>0</v>
      </c>
    </row>
    <row r="90429" spans="1:7" x14ac:dyDescent="0.2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9"/>
        <v>44044.821122685185</v>
      </c>
      <c r="G90429" s="5">
        <f t="shared" si="2830"/>
        <v>0</v>
      </c>
    </row>
    <row r="90430" spans="1:7" x14ac:dyDescent="0.2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9"/>
        <v>43983.596550925926</v>
      </c>
      <c r="G90430" s="5">
        <f t="shared" si="2830"/>
        <v>0</v>
      </c>
    </row>
    <row r="90431" spans="1:7" x14ac:dyDescent="0.2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9"/>
        <v>43923.46261574074</v>
      </c>
      <c r="G90431" s="5">
        <f t="shared" si="2830"/>
        <v>0</v>
      </c>
    </row>
    <row r="90432" spans="1:7" x14ac:dyDescent="0.2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9"/>
        <v>44198.154768518521</v>
      </c>
      <c r="G90432" s="5">
        <f t="shared" si="2830"/>
        <v>0</v>
      </c>
    </row>
    <row r="90433" spans="1:7" x14ac:dyDescent="0.2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9"/>
        <v>44256.280833333331</v>
      </c>
      <c r="G90433" s="5">
        <f t="shared" si="2830"/>
        <v>0</v>
      </c>
    </row>
    <row r="90434" spans="1:7" x14ac:dyDescent="0.2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31">VLOOKUP(D90434,J:K,2,0)</f>
        <v>44228.557557870372</v>
      </c>
      <c r="G90434" s="5">
        <f t="shared" si="2830"/>
        <v>0</v>
      </c>
    </row>
    <row r="90435" spans="1:7" x14ac:dyDescent="0.2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31"/>
        <v>44197.109861111108</v>
      </c>
      <c r="G90435" s="5">
        <f t="shared" ref="G90435:G90498" si="2832">IF(F90435=C90435, 1, 0)</f>
        <v>0</v>
      </c>
    </row>
    <row r="90436" spans="1:7" x14ac:dyDescent="0.2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31"/>
        <v>44013.007175925923</v>
      </c>
      <c r="G90436" s="5">
        <f t="shared" si="2832"/>
        <v>0</v>
      </c>
    </row>
    <row r="90437" spans="1:7" x14ac:dyDescent="0.2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31"/>
        <v>44166.401678240742</v>
      </c>
      <c r="G90437" s="5">
        <f t="shared" si="2832"/>
        <v>0</v>
      </c>
    </row>
    <row r="90438" spans="1:7" x14ac:dyDescent="0.2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31"/>
        <v>43923.310972222222</v>
      </c>
      <c r="G90438" s="5">
        <f t="shared" si="2832"/>
        <v>0</v>
      </c>
    </row>
    <row r="90439" spans="1:7" x14ac:dyDescent="0.2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31"/>
        <v>44200.542662037034</v>
      </c>
      <c r="G90439" s="5">
        <f t="shared" si="2832"/>
        <v>0</v>
      </c>
    </row>
    <row r="90440" spans="1:7" x14ac:dyDescent="0.2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31"/>
        <v>43891.165625000001</v>
      </c>
      <c r="G90440" s="5">
        <f t="shared" si="2832"/>
        <v>0</v>
      </c>
    </row>
    <row r="90441" spans="1:7" x14ac:dyDescent="0.2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31"/>
        <v>44045.843321759261</v>
      </c>
      <c r="G90441" s="5">
        <f t="shared" si="2832"/>
        <v>0</v>
      </c>
    </row>
    <row r="90442" spans="1:7" x14ac:dyDescent="0.2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31"/>
        <v>44201.396932870368</v>
      </c>
      <c r="G90442" s="5">
        <f t="shared" si="2832"/>
        <v>0</v>
      </c>
    </row>
    <row r="90443" spans="1:7" x14ac:dyDescent="0.2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31"/>
        <v>44198.597974537035</v>
      </c>
      <c r="G90443" s="5">
        <f t="shared" si="2832"/>
        <v>0</v>
      </c>
    </row>
    <row r="90444" spans="1:7" x14ac:dyDescent="0.2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31"/>
        <v>44105.660173611112</v>
      </c>
      <c r="G90444" s="5">
        <f t="shared" si="2832"/>
        <v>0</v>
      </c>
    </row>
    <row r="90445" spans="1:7" x14ac:dyDescent="0.2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31"/>
        <v>43891.105428240742</v>
      </c>
      <c r="G90445" s="5">
        <f t="shared" si="2832"/>
        <v>0</v>
      </c>
    </row>
    <row r="90446" spans="1:7" x14ac:dyDescent="0.2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31"/>
        <v>44166.53392361111</v>
      </c>
      <c r="G90446" s="5">
        <f t="shared" si="2832"/>
        <v>0</v>
      </c>
    </row>
    <row r="90447" spans="1:7" x14ac:dyDescent="0.2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31"/>
        <v>44136.910833333335</v>
      </c>
      <c r="G90447" s="5">
        <f t="shared" si="2832"/>
        <v>0</v>
      </c>
    </row>
    <row r="90448" spans="1:7" x14ac:dyDescent="0.2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31"/>
        <v>44198.527418981481</v>
      </c>
      <c r="G90448" s="5">
        <f t="shared" si="2832"/>
        <v>0</v>
      </c>
    </row>
    <row r="90449" spans="1:7" x14ac:dyDescent="0.2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31"/>
        <v>44044.306481481479</v>
      </c>
      <c r="G90449" s="5">
        <f t="shared" si="2832"/>
        <v>0</v>
      </c>
    </row>
    <row r="90450" spans="1:7" x14ac:dyDescent="0.2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31"/>
        <v>44199.606886574074</v>
      </c>
      <c r="G90450" s="5">
        <f t="shared" si="2832"/>
        <v>0</v>
      </c>
    </row>
    <row r="90451" spans="1:7" x14ac:dyDescent="0.2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31"/>
        <v>43922.063993055555</v>
      </c>
      <c r="G90451" s="5">
        <f t="shared" si="2832"/>
        <v>0</v>
      </c>
    </row>
    <row r="90452" spans="1:7" x14ac:dyDescent="0.2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31"/>
        <v>44198.16615740741</v>
      </c>
      <c r="G90452" s="5">
        <f t="shared" si="2832"/>
        <v>0</v>
      </c>
    </row>
    <row r="90453" spans="1:7" x14ac:dyDescent="0.2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31"/>
        <v>43922.844085648147</v>
      </c>
      <c r="G90453" s="5">
        <f t="shared" si="2832"/>
        <v>0</v>
      </c>
    </row>
    <row r="90454" spans="1:7" x14ac:dyDescent="0.2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31"/>
        <v>43832.412627314814</v>
      </c>
      <c r="G90454" s="5">
        <f t="shared" si="2832"/>
        <v>0</v>
      </c>
    </row>
    <row r="90455" spans="1:7" x14ac:dyDescent="0.2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31"/>
        <v>43952.918958333335</v>
      </c>
      <c r="G90455" s="5">
        <f t="shared" si="2832"/>
        <v>0</v>
      </c>
    </row>
    <row r="90456" spans="1:7" x14ac:dyDescent="0.2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31"/>
        <v>43983.596550925926</v>
      </c>
      <c r="G90456" s="5">
        <f t="shared" si="2832"/>
        <v>0</v>
      </c>
    </row>
    <row r="90457" spans="1:7" x14ac:dyDescent="0.2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31"/>
        <v>44044.350624999999</v>
      </c>
      <c r="G90457" s="5">
        <f t="shared" si="2832"/>
        <v>0</v>
      </c>
    </row>
    <row r="90458" spans="1:7" x14ac:dyDescent="0.2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31"/>
        <v>44258.586516203701</v>
      </c>
      <c r="G90458" s="5">
        <f t="shared" si="2832"/>
        <v>0</v>
      </c>
    </row>
    <row r="90459" spans="1:7" x14ac:dyDescent="0.2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31"/>
        <v>44197.133923611109</v>
      </c>
      <c r="G90459" s="5">
        <f t="shared" si="2832"/>
        <v>0</v>
      </c>
    </row>
    <row r="90460" spans="1:7" x14ac:dyDescent="0.2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31"/>
        <v>43952.751793981479</v>
      </c>
      <c r="G90460" s="5">
        <f t="shared" si="2832"/>
        <v>0</v>
      </c>
    </row>
    <row r="90461" spans="1:7" x14ac:dyDescent="0.2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31"/>
        <v>44076.014999999999</v>
      </c>
      <c r="G90461" s="5">
        <f t="shared" si="2832"/>
        <v>0</v>
      </c>
    </row>
    <row r="90462" spans="1:7" x14ac:dyDescent="0.2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31"/>
        <v>44259.74527777778</v>
      </c>
      <c r="G90462" s="5">
        <f t="shared" si="2832"/>
        <v>0</v>
      </c>
    </row>
    <row r="90463" spans="1:7" x14ac:dyDescent="0.2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31"/>
        <v>43952.751793981479</v>
      </c>
      <c r="G90463" s="5">
        <f t="shared" si="2832"/>
        <v>0</v>
      </c>
    </row>
    <row r="90464" spans="1:7" x14ac:dyDescent="0.2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31"/>
        <v>43923.310972222222</v>
      </c>
      <c r="G90464" s="5">
        <f t="shared" si="2832"/>
        <v>0</v>
      </c>
    </row>
    <row r="90465" spans="1:7" x14ac:dyDescent="0.2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31"/>
        <v>44136.667048611111</v>
      </c>
      <c r="G90465" s="5">
        <f t="shared" si="2832"/>
        <v>0</v>
      </c>
    </row>
    <row r="90466" spans="1:7" x14ac:dyDescent="0.2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31"/>
        <v>44166.357349537036</v>
      </c>
      <c r="G90466" s="5">
        <f t="shared" si="2832"/>
        <v>0</v>
      </c>
    </row>
    <row r="90467" spans="1:7" x14ac:dyDescent="0.2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31"/>
        <v>44256.735162037039</v>
      </c>
      <c r="G90467" s="5">
        <f t="shared" si="2832"/>
        <v>0</v>
      </c>
    </row>
    <row r="90468" spans="1:7" x14ac:dyDescent="0.2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31"/>
        <v>44136.003217592595</v>
      </c>
      <c r="G90468" s="5">
        <f t="shared" si="2832"/>
        <v>0</v>
      </c>
    </row>
    <row r="90469" spans="1:7" x14ac:dyDescent="0.2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31"/>
        <v>43922.838472222225</v>
      </c>
      <c r="G90469" s="5">
        <f t="shared" si="2832"/>
        <v>0</v>
      </c>
    </row>
    <row r="90470" spans="1:7" x14ac:dyDescent="0.2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31"/>
        <v>43952.033032407409</v>
      </c>
      <c r="G90470" s="5">
        <f t="shared" si="2832"/>
        <v>0</v>
      </c>
    </row>
    <row r="90471" spans="1:7" x14ac:dyDescent="0.2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31"/>
        <v>44044.76353009259</v>
      </c>
      <c r="G90471" s="5">
        <f t="shared" si="2832"/>
        <v>0</v>
      </c>
    </row>
    <row r="90472" spans="1:7" x14ac:dyDescent="0.2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31"/>
        <v>43922.62840277778</v>
      </c>
      <c r="G90472" s="5">
        <f t="shared" si="2832"/>
        <v>0</v>
      </c>
    </row>
    <row r="90473" spans="1:7" x14ac:dyDescent="0.2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31"/>
        <v>44136.277511574073</v>
      </c>
      <c r="G90473" s="5">
        <f t="shared" si="2832"/>
        <v>0</v>
      </c>
    </row>
    <row r="90474" spans="1:7" x14ac:dyDescent="0.2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31"/>
        <v>44256.102754629632</v>
      </c>
      <c r="G90474" s="5">
        <f t="shared" si="2832"/>
        <v>0</v>
      </c>
    </row>
    <row r="90475" spans="1:7" x14ac:dyDescent="0.2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31"/>
        <v>44256.011377314811</v>
      </c>
      <c r="G90475" s="5">
        <f t="shared" si="2832"/>
        <v>0</v>
      </c>
    </row>
    <row r="90476" spans="1:7" x14ac:dyDescent="0.2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31"/>
        <v>43862.647430555553</v>
      </c>
      <c r="G90476" s="5">
        <f t="shared" si="2832"/>
        <v>0</v>
      </c>
    </row>
    <row r="90477" spans="1:7" x14ac:dyDescent="0.2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31"/>
        <v>44166.446377314816</v>
      </c>
      <c r="G90477" s="5">
        <f t="shared" si="2832"/>
        <v>0</v>
      </c>
    </row>
    <row r="90478" spans="1:7" x14ac:dyDescent="0.2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31"/>
        <v>44256.011377314811</v>
      </c>
      <c r="G90478" s="5">
        <f t="shared" si="2832"/>
        <v>0</v>
      </c>
    </row>
    <row r="90479" spans="1:7" x14ac:dyDescent="0.2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31"/>
        <v>44105.00309027778</v>
      </c>
      <c r="G90479" s="5">
        <f t="shared" si="2832"/>
        <v>0</v>
      </c>
    </row>
    <row r="90480" spans="1:7" x14ac:dyDescent="0.2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31"/>
        <v>44045.331446759257</v>
      </c>
      <c r="G90480" s="5">
        <f t="shared" si="2832"/>
        <v>0</v>
      </c>
    </row>
    <row r="90481" spans="1:7" x14ac:dyDescent="0.2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31"/>
        <v>44075.111851851849</v>
      </c>
      <c r="G90481" s="5">
        <f t="shared" si="2832"/>
        <v>0</v>
      </c>
    </row>
    <row r="90482" spans="1:7" x14ac:dyDescent="0.2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31"/>
        <v>44229.47729166667</v>
      </c>
      <c r="G90482" s="5">
        <f t="shared" si="2832"/>
        <v>0</v>
      </c>
    </row>
    <row r="90483" spans="1:7" x14ac:dyDescent="0.2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31"/>
        <v>43892.460312499999</v>
      </c>
      <c r="G90483" s="5">
        <f t="shared" si="2832"/>
        <v>0</v>
      </c>
    </row>
    <row r="90484" spans="1:7" x14ac:dyDescent="0.2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31"/>
        <v>44168.802858796298</v>
      </c>
      <c r="G90484" s="5">
        <f t="shared" si="2832"/>
        <v>0</v>
      </c>
    </row>
    <row r="90485" spans="1:7" x14ac:dyDescent="0.2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31"/>
        <v>43952.015902777777</v>
      </c>
      <c r="G90485" s="5">
        <f t="shared" si="2832"/>
        <v>0</v>
      </c>
    </row>
    <row r="90486" spans="1:7" x14ac:dyDescent="0.2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31"/>
        <v>44014.172569444447</v>
      </c>
      <c r="G90486" s="5">
        <f t="shared" si="2832"/>
        <v>0</v>
      </c>
    </row>
    <row r="90487" spans="1:7" x14ac:dyDescent="0.2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31"/>
        <v>44105.154143518521</v>
      </c>
      <c r="G90487" s="5">
        <f t="shared" si="2832"/>
        <v>0</v>
      </c>
    </row>
    <row r="90488" spans="1:7" x14ac:dyDescent="0.2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31"/>
        <v>44166.238379629627</v>
      </c>
      <c r="G90488" s="5">
        <f t="shared" si="2832"/>
        <v>0</v>
      </c>
    </row>
    <row r="90489" spans="1:7" x14ac:dyDescent="0.2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31"/>
        <v>44256.929745370369</v>
      </c>
      <c r="G90489" s="5">
        <f t="shared" si="2832"/>
        <v>0</v>
      </c>
    </row>
    <row r="90490" spans="1:7" x14ac:dyDescent="0.2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31"/>
        <v>44075.264965277776</v>
      </c>
      <c r="G90490" s="5">
        <f t="shared" si="2832"/>
        <v>0</v>
      </c>
    </row>
    <row r="90491" spans="1:7" x14ac:dyDescent="0.2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31"/>
        <v>43986.256631944445</v>
      </c>
      <c r="G90491" s="5">
        <f t="shared" si="2832"/>
        <v>0</v>
      </c>
    </row>
    <row r="90492" spans="1:7" x14ac:dyDescent="0.2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31"/>
        <v>44013.952685185184</v>
      </c>
      <c r="G90492" s="5">
        <f t="shared" si="2832"/>
        <v>0</v>
      </c>
    </row>
    <row r="90493" spans="1:7" x14ac:dyDescent="0.2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31"/>
        <v>44105.00309027778</v>
      </c>
      <c r="G90493" s="5">
        <f t="shared" si="2832"/>
        <v>0</v>
      </c>
    </row>
    <row r="90494" spans="1:7" x14ac:dyDescent="0.2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31"/>
        <v>44136.199131944442</v>
      </c>
      <c r="G90494" s="5">
        <f t="shared" si="2832"/>
        <v>0</v>
      </c>
    </row>
    <row r="90495" spans="1:7" x14ac:dyDescent="0.2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31"/>
        <v>44167.099872685183</v>
      </c>
      <c r="G90495" s="5">
        <f t="shared" si="2832"/>
        <v>0</v>
      </c>
    </row>
    <row r="90496" spans="1:7" x14ac:dyDescent="0.2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31"/>
        <v>44229.47729166667</v>
      </c>
      <c r="G90496" s="5">
        <f t="shared" si="2832"/>
        <v>0</v>
      </c>
    </row>
    <row r="90497" spans="1:7" x14ac:dyDescent="0.2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31"/>
        <v>43983.591724537036</v>
      </c>
      <c r="G90497" s="5">
        <f t="shared" si="2832"/>
        <v>0</v>
      </c>
    </row>
    <row r="90498" spans="1:7" x14ac:dyDescent="0.2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3">VLOOKUP(D90498,J:K,2,0)</f>
        <v>44136.682789351849</v>
      </c>
      <c r="G90498" s="5">
        <f t="shared" si="2832"/>
        <v>0</v>
      </c>
    </row>
    <row r="90499" spans="1:7" x14ac:dyDescent="0.2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3"/>
        <v>44166.034872685188</v>
      </c>
      <c r="G90499" s="5">
        <f t="shared" ref="G90499:G90562" si="2834">IF(F90499=C90499, 1, 0)</f>
        <v>0</v>
      </c>
    </row>
    <row r="90500" spans="1:7" x14ac:dyDescent="0.2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3"/>
        <v>43832.040196759262</v>
      </c>
      <c r="G90500" s="5">
        <f t="shared" si="2834"/>
        <v>0</v>
      </c>
    </row>
    <row r="90501" spans="1:7" x14ac:dyDescent="0.2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3"/>
        <v>44075.264363425929</v>
      </c>
      <c r="G90501" s="5">
        <f t="shared" si="2834"/>
        <v>0</v>
      </c>
    </row>
    <row r="90502" spans="1:7" x14ac:dyDescent="0.2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3"/>
        <v>43835.526423611111</v>
      </c>
      <c r="G90502" s="5">
        <f t="shared" si="2834"/>
        <v>0</v>
      </c>
    </row>
    <row r="90503" spans="1:7" x14ac:dyDescent="0.2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3"/>
        <v>44075.211076388892</v>
      </c>
      <c r="G90503" s="5">
        <f t="shared" si="2834"/>
        <v>0</v>
      </c>
    </row>
    <row r="90504" spans="1:7" x14ac:dyDescent="0.2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3"/>
        <v>44136.293263888889</v>
      </c>
      <c r="G90504" s="5">
        <f t="shared" si="2834"/>
        <v>0</v>
      </c>
    </row>
    <row r="90505" spans="1:7" x14ac:dyDescent="0.2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3"/>
        <v>44228.863761574074</v>
      </c>
      <c r="G90505" s="5">
        <f t="shared" si="2834"/>
        <v>0</v>
      </c>
    </row>
    <row r="90506" spans="1:7" x14ac:dyDescent="0.2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3"/>
        <v>43952.029305555552</v>
      </c>
      <c r="G90506" s="5">
        <f t="shared" si="2834"/>
        <v>0</v>
      </c>
    </row>
    <row r="90507" spans="1:7" x14ac:dyDescent="0.2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3"/>
        <v>43922.969097222223</v>
      </c>
      <c r="G90507" s="5">
        <f t="shared" si="2834"/>
        <v>0</v>
      </c>
    </row>
    <row r="90508" spans="1:7" x14ac:dyDescent="0.2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3"/>
        <v>44167.584826388891</v>
      </c>
      <c r="G90508" s="5">
        <f t="shared" si="2834"/>
        <v>0</v>
      </c>
    </row>
    <row r="90509" spans="1:7" x14ac:dyDescent="0.2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3"/>
        <v>44105.660173611112</v>
      </c>
      <c r="G90509" s="5">
        <f t="shared" si="2834"/>
        <v>0</v>
      </c>
    </row>
    <row r="90510" spans="1:7" x14ac:dyDescent="0.2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3"/>
        <v>44136.587361111109</v>
      </c>
      <c r="G90510" s="5">
        <f t="shared" si="2834"/>
        <v>0</v>
      </c>
    </row>
    <row r="90511" spans="1:7" x14ac:dyDescent="0.2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3"/>
        <v>44137.592476851853</v>
      </c>
      <c r="G90511" s="5">
        <f t="shared" si="2834"/>
        <v>0</v>
      </c>
    </row>
    <row r="90512" spans="1:7" x14ac:dyDescent="0.2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3"/>
        <v>43862.647430555553</v>
      </c>
      <c r="G90512" s="5">
        <f t="shared" si="2834"/>
        <v>0</v>
      </c>
    </row>
    <row r="90513" spans="1:7" x14ac:dyDescent="0.2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3"/>
        <v>44136.470231481479</v>
      </c>
      <c r="G90513" s="5">
        <f t="shared" si="2834"/>
        <v>0</v>
      </c>
    </row>
    <row r="90514" spans="1:7" x14ac:dyDescent="0.2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3"/>
        <v>44137.036446759259</v>
      </c>
      <c r="G90514" s="5">
        <f t="shared" si="2834"/>
        <v>0</v>
      </c>
    </row>
    <row r="90515" spans="1:7" x14ac:dyDescent="0.2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3"/>
        <v>43922.063993055555</v>
      </c>
      <c r="G90515" s="5">
        <f t="shared" si="2834"/>
        <v>0</v>
      </c>
    </row>
    <row r="90516" spans="1:7" x14ac:dyDescent="0.2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3"/>
        <v>44105.524699074071</v>
      </c>
      <c r="G90516" s="5">
        <f t="shared" si="2834"/>
        <v>0</v>
      </c>
    </row>
    <row r="90517" spans="1:7" x14ac:dyDescent="0.2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3"/>
        <v>44228.165717592594</v>
      </c>
      <c r="G90517" s="5">
        <f t="shared" si="2834"/>
        <v>0</v>
      </c>
    </row>
    <row r="90518" spans="1:7" x14ac:dyDescent="0.2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3"/>
        <v>44075.365104166667</v>
      </c>
      <c r="G90518" s="5">
        <f t="shared" si="2834"/>
        <v>0</v>
      </c>
    </row>
    <row r="90519" spans="1:7" x14ac:dyDescent="0.2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3"/>
        <v>44105.083819444444</v>
      </c>
      <c r="G90519" s="5">
        <f t="shared" si="2834"/>
        <v>0</v>
      </c>
    </row>
    <row r="90520" spans="1:7" x14ac:dyDescent="0.2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3"/>
        <v>44166.631921296299</v>
      </c>
      <c r="G90520" s="5">
        <f t="shared" si="2834"/>
        <v>0</v>
      </c>
    </row>
    <row r="90521" spans="1:7" x14ac:dyDescent="0.2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3"/>
        <v>44076.014999999999</v>
      </c>
      <c r="G90521" s="5">
        <f t="shared" si="2834"/>
        <v>0</v>
      </c>
    </row>
    <row r="90522" spans="1:7" x14ac:dyDescent="0.2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3"/>
        <v>44136.287256944444</v>
      </c>
      <c r="G90522" s="5">
        <f t="shared" si="2834"/>
        <v>0</v>
      </c>
    </row>
    <row r="90523" spans="1:7" x14ac:dyDescent="0.2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3"/>
        <v>44258.586516203701</v>
      </c>
      <c r="G90523" s="5">
        <f t="shared" si="2834"/>
        <v>0</v>
      </c>
    </row>
    <row r="90524" spans="1:7" x14ac:dyDescent="0.2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3"/>
        <v>44105.660173611112</v>
      </c>
      <c r="G90524" s="5">
        <f t="shared" si="2834"/>
        <v>0</v>
      </c>
    </row>
    <row r="90525" spans="1:7" x14ac:dyDescent="0.2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3"/>
        <v>44014.365486111114</v>
      </c>
      <c r="G90525" s="5">
        <f t="shared" si="2834"/>
        <v>0</v>
      </c>
    </row>
    <row r="90526" spans="1:7" x14ac:dyDescent="0.2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3"/>
        <v>44045.000092592592</v>
      </c>
      <c r="G90526" s="5">
        <f t="shared" si="2834"/>
        <v>0</v>
      </c>
    </row>
    <row r="90527" spans="1:7" x14ac:dyDescent="0.2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3"/>
        <v>44166.349050925928</v>
      </c>
      <c r="G90527" s="5">
        <f t="shared" si="2834"/>
        <v>0</v>
      </c>
    </row>
    <row r="90528" spans="1:7" x14ac:dyDescent="0.2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3"/>
        <v>44013.682164351849</v>
      </c>
      <c r="G90528" s="5">
        <f t="shared" si="2834"/>
        <v>0</v>
      </c>
    </row>
    <row r="90529" spans="1:7" x14ac:dyDescent="0.2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3"/>
        <v>44228.863761574074</v>
      </c>
      <c r="G90529" s="5">
        <f t="shared" si="2834"/>
        <v>0</v>
      </c>
    </row>
    <row r="90530" spans="1:7" x14ac:dyDescent="0.2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3"/>
        <v>44075.264965277776</v>
      </c>
      <c r="G90530" s="5">
        <f t="shared" si="2834"/>
        <v>0</v>
      </c>
    </row>
    <row r="90531" spans="1:7" x14ac:dyDescent="0.2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3"/>
        <v>43953.841516203705</v>
      </c>
      <c r="G90531" s="5">
        <f t="shared" si="2834"/>
        <v>0</v>
      </c>
    </row>
    <row r="90532" spans="1:7" x14ac:dyDescent="0.2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3"/>
        <v>44076.168495370373</v>
      </c>
      <c r="G90532" s="5">
        <f t="shared" si="2834"/>
        <v>0</v>
      </c>
    </row>
    <row r="90533" spans="1:7" x14ac:dyDescent="0.2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3"/>
        <v>44257.106157407405</v>
      </c>
      <c r="G90533" s="5">
        <f t="shared" si="2834"/>
        <v>0</v>
      </c>
    </row>
    <row r="90534" spans="1:7" x14ac:dyDescent="0.2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3"/>
        <v>44136.199131944442</v>
      </c>
      <c r="G90534" s="5">
        <f t="shared" si="2834"/>
        <v>0</v>
      </c>
    </row>
    <row r="90535" spans="1:7" x14ac:dyDescent="0.2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3"/>
        <v>44044.450995370367</v>
      </c>
      <c r="G90535" s="5">
        <f t="shared" si="2834"/>
        <v>0</v>
      </c>
    </row>
    <row r="90536" spans="1:7" x14ac:dyDescent="0.2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3"/>
        <v>44229.445370370369</v>
      </c>
      <c r="G90536" s="5">
        <f t="shared" si="2834"/>
        <v>0</v>
      </c>
    </row>
    <row r="90537" spans="1:7" x14ac:dyDescent="0.2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3"/>
        <v>43952.918958333335</v>
      </c>
      <c r="G90537" s="5">
        <f t="shared" si="2834"/>
        <v>0</v>
      </c>
    </row>
    <row r="90538" spans="1:7" x14ac:dyDescent="0.2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3"/>
        <v>44137.493807870371</v>
      </c>
      <c r="G90538" s="5">
        <f t="shared" si="2834"/>
        <v>0</v>
      </c>
    </row>
    <row r="90539" spans="1:7" x14ac:dyDescent="0.2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3"/>
        <v>44136.003217592595</v>
      </c>
      <c r="G90539" s="5">
        <f t="shared" si="2834"/>
        <v>0</v>
      </c>
    </row>
    <row r="90540" spans="1:7" x14ac:dyDescent="0.2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3"/>
        <v>44166.461400462962</v>
      </c>
      <c r="G90540" s="5">
        <f t="shared" si="2834"/>
        <v>0</v>
      </c>
    </row>
    <row r="90541" spans="1:7" x14ac:dyDescent="0.2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3"/>
        <v>44136.615451388891</v>
      </c>
      <c r="G90541" s="5">
        <f t="shared" si="2834"/>
        <v>0</v>
      </c>
    </row>
    <row r="90542" spans="1:7" x14ac:dyDescent="0.2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3"/>
        <v>44256.443159722221</v>
      </c>
      <c r="G90542" s="5">
        <f t="shared" si="2834"/>
        <v>0</v>
      </c>
    </row>
    <row r="90543" spans="1:7" x14ac:dyDescent="0.2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3"/>
        <v>44075.540567129632</v>
      </c>
      <c r="G90543" s="5">
        <f t="shared" si="2834"/>
        <v>0</v>
      </c>
    </row>
    <row r="90544" spans="1:7" x14ac:dyDescent="0.2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3"/>
        <v>44044.306481481479</v>
      </c>
      <c r="G90544" s="5">
        <f t="shared" si="2834"/>
        <v>0</v>
      </c>
    </row>
    <row r="90545" spans="1:7" x14ac:dyDescent="0.2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3"/>
        <v>44044.170370370368</v>
      </c>
      <c r="G90545" s="5">
        <f t="shared" si="2834"/>
        <v>0</v>
      </c>
    </row>
    <row r="90546" spans="1:7" x14ac:dyDescent="0.2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3"/>
        <v>44166.333518518521</v>
      </c>
      <c r="G90546" s="5">
        <f t="shared" si="2834"/>
        <v>0</v>
      </c>
    </row>
    <row r="90547" spans="1:7" x14ac:dyDescent="0.2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3"/>
        <v>43922.021249999998</v>
      </c>
      <c r="G90547" s="5">
        <f t="shared" si="2834"/>
        <v>0</v>
      </c>
    </row>
    <row r="90548" spans="1:7" x14ac:dyDescent="0.2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3"/>
        <v>44197.921203703707</v>
      </c>
      <c r="G90548" s="5">
        <f t="shared" si="2834"/>
        <v>0</v>
      </c>
    </row>
    <row r="90549" spans="1:7" x14ac:dyDescent="0.2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3"/>
        <v>44013.745717592596</v>
      </c>
      <c r="G90549" s="5">
        <f t="shared" si="2834"/>
        <v>0</v>
      </c>
    </row>
    <row r="90550" spans="1:7" x14ac:dyDescent="0.2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3"/>
        <v>44075.111851851849</v>
      </c>
      <c r="G90550" s="5">
        <f t="shared" si="2834"/>
        <v>0</v>
      </c>
    </row>
    <row r="90551" spans="1:7" x14ac:dyDescent="0.2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3"/>
        <v>44136.620497685188</v>
      </c>
      <c r="G90551" s="5">
        <f t="shared" si="2834"/>
        <v>0</v>
      </c>
    </row>
    <row r="90552" spans="1:7" x14ac:dyDescent="0.2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3"/>
        <v>43833.440925925926</v>
      </c>
      <c r="G90552" s="5">
        <f t="shared" si="2834"/>
        <v>0</v>
      </c>
    </row>
    <row r="90553" spans="1:7" x14ac:dyDescent="0.2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3"/>
        <v>44136.099861111114</v>
      </c>
      <c r="G90553" s="5">
        <f t="shared" si="2834"/>
        <v>0</v>
      </c>
    </row>
    <row r="90554" spans="1:7" x14ac:dyDescent="0.2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3"/>
        <v>43891.025983796295</v>
      </c>
      <c r="G90554" s="5">
        <f t="shared" si="2834"/>
        <v>0</v>
      </c>
    </row>
    <row r="90555" spans="1:7" x14ac:dyDescent="0.2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3"/>
        <v>44166.357349537036</v>
      </c>
      <c r="G90555" s="5">
        <f t="shared" si="2834"/>
        <v>0</v>
      </c>
    </row>
    <row r="90556" spans="1:7" x14ac:dyDescent="0.2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3"/>
        <v>44136.293263888889</v>
      </c>
      <c r="G90556" s="5">
        <f t="shared" si="2834"/>
        <v>0</v>
      </c>
    </row>
    <row r="90557" spans="1:7" x14ac:dyDescent="0.2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3"/>
        <v>44136.153078703705</v>
      </c>
      <c r="G90557" s="5">
        <f t="shared" si="2834"/>
        <v>0</v>
      </c>
    </row>
    <row r="90558" spans="1:7" x14ac:dyDescent="0.2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3"/>
        <v>44105.466736111113</v>
      </c>
      <c r="G90558" s="5">
        <f t="shared" si="2834"/>
        <v>0</v>
      </c>
    </row>
    <row r="90559" spans="1:7" x14ac:dyDescent="0.2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3"/>
        <v>44044.368518518517</v>
      </c>
      <c r="G90559" s="5">
        <f t="shared" si="2834"/>
        <v>0</v>
      </c>
    </row>
    <row r="90560" spans="1:7" x14ac:dyDescent="0.2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3"/>
        <v>44256.327731481484</v>
      </c>
      <c r="G90560" s="5">
        <f t="shared" si="2834"/>
        <v>0</v>
      </c>
    </row>
    <row r="90561" spans="1:7" x14ac:dyDescent="0.2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3"/>
        <v>44166.631921296299</v>
      </c>
      <c r="G90561" s="5">
        <f t="shared" si="2834"/>
        <v>0</v>
      </c>
    </row>
    <row r="90562" spans="1:7" x14ac:dyDescent="0.2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5">VLOOKUP(D90562,J:K,2,0)</f>
        <v>43892.460312499999</v>
      </c>
      <c r="G90562" s="5">
        <f t="shared" si="2834"/>
        <v>0</v>
      </c>
    </row>
    <row r="90563" spans="1:7" x14ac:dyDescent="0.2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5"/>
        <v>44228.250625000001</v>
      </c>
      <c r="G90563" s="5">
        <f t="shared" ref="G90563:G90626" si="2836">IF(F90563=C90563, 1, 0)</f>
        <v>0</v>
      </c>
    </row>
    <row r="90564" spans="1:7" x14ac:dyDescent="0.2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5"/>
        <v>44105.638993055552</v>
      </c>
      <c r="G90564" s="5">
        <f t="shared" si="2836"/>
        <v>0</v>
      </c>
    </row>
    <row r="90565" spans="1:7" x14ac:dyDescent="0.2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5"/>
        <v>44137.493807870371</v>
      </c>
      <c r="G90565" s="5">
        <f t="shared" si="2836"/>
        <v>0</v>
      </c>
    </row>
    <row r="90566" spans="1:7" x14ac:dyDescent="0.2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5"/>
        <v>44200.542662037034</v>
      </c>
      <c r="G90566" s="5">
        <f t="shared" si="2836"/>
        <v>0</v>
      </c>
    </row>
    <row r="90567" spans="1:7" x14ac:dyDescent="0.2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5"/>
        <v>44014.172569444447</v>
      </c>
      <c r="G90567" s="5">
        <f t="shared" si="2836"/>
        <v>0</v>
      </c>
    </row>
    <row r="90568" spans="1:7" x14ac:dyDescent="0.2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5"/>
        <v>43922.600034722222</v>
      </c>
      <c r="G90568" s="5">
        <f t="shared" si="2836"/>
        <v>0</v>
      </c>
    </row>
    <row r="90569" spans="1:7" x14ac:dyDescent="0.2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5"/>
        <v>43986.256631944445</v>
      </c>
      <c r="G90569" s="5">
        <f t="shared" si="2836"/>
        <v>0</v>
      </c>
    </row>
    <row r="90570" spans="1:7" x14ac:dyDescent="0.2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5"/>
        <v>44136.293263888889</v>
      </c>
      <c r="G90570" s="5">
        <f t="shared" si="2836"/>
        <v>0</v>
      </c>
    </row>
    <row r="90571" spans="1:7" x14ac:dyDescent="0.2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5"/>
        <v>44167.375254629631</v>
      </c>
      <c r="G90571" s="5">
        <f t="shared" si="2836"/>
        <v>0</v>
      </c>
    </row>
    <row r="90572" spans="1:7" x14ac:dyDescent="0.2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5"/>
        <v>44256.280833333331</v>
      </c>
      <c r="G90572" s="5">
        <f t="shared" si="2836"/>
        <v>0</v>
      </c>
    </row>
    <row r="90573" spans="1:7" x14ac:dyDescent="0.2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5"/>
        <v>44198.154768518521</v>
      </c>
      <c r="G90573" s="5">
        <f t="shared" si="2836"/>
        <v>0</v>
      </c>
    </row>
    <row r="90574" spans="1:7" x14ac:dyDescent="0.2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5"/>
        <v>43922.429456018515</v>
      </c>
      <c r="G90574" s="5">
        <f t="shared" si="2836"/>
        <v>0</v>
      </c>
    </row>
    <row r="90575" spans="1:7" x14ac:dyDescent="0.2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5"/>
        <v>44075.263368055559</v>
      </c>
      <c r="G90575" s="5">
        <f t="shared" si="2836"/>
        <v>0</v>
      </c>
    </row>
    <row r="90576" spans="1:7" x14ac:dyDescent="0.2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5"/>
        <v>44105.00309027778</v>
      </c>
      <c r="G90576" s="5">
        <f t="shared" si="2836"/>
        <v>0</v>
      </c>
    </row>
    <row r="90577" spans="1:7" x14ac:dyDescent="0.2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5"/>
        <v>43831.426666666666</v>
      </c>
      <c r="G90577" s="5">
        <f t="shared" si="2836"/>
        <v>0</v>
      </c>
    </row>
    <row r="90578" spans="1:7" x14ac:dyDescent="0.2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5"/>
        <v>44197.001018518517</v>
      </c>
      <c r="G90578" s="5">
        <f t="shared" si="2836"/>
        <v>0</v>
      </c>
    </row>
    <row r="90579" spans="1:7" x14ac:dyDescent="0.2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5"/>
        <v>43952.751793981479</v>
      </c>
      <c r="G90579" s="5">
        <f t="shared" si="2836"/>
        <v>0</v>
      </c>
    </row>
    <row r="90580" spans="1:7" x14ac:dyDescent="0.2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5"/>
        <v>44075.110925925925</v>
      </c>
      <c r="G90580" s="5">
        <f t="shared" si="2836"/>
        <v>0</v>
      </c>
    </row>
    <row r="90581" spans="1:7" x14ac:dyDescent="0.2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5"/>
        <v>44228.165717592594</v>
      </c>
      <c r="G90581" s="5">
        <f t="shared" si="2836"/>
        <v>0</v>
      </c>
    </row>
    <row r="90582" spans="1:7" x14ac:dyDescent="0.2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5"/>
        <v>43832.858287037037</v>
      </c>
      <c r="G90582" s="5">
        <f t="shared" si="2836"/>
        <v>0</v>
      </c>
    </row>
    <row r="90583" spans="1:7" x14ac:dyDescent="0.2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5"/>
        <v>44166.401678240742</v>
      </c>
      <c r="G90583" s="5">
        <f t="shared" si="2836"/>
        <v>0</v>
      </c>
    </row>
    <row r="90584" spans="1:7" x14ac:dyDescent="0.2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5"/>
        <v>44198.024780092594</v>
      </c>
      <c r="G90584" s="5">
        <f t="shared" si="2836"/>
        <v>0</v>
      </c>
    </row>
    <row r="90585" spans="1:7" x14ac:dyDescent="0.2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5"/>
        <v>44166.349050925928</v>
      </c>
      <c r="G90585" s="5">
        <f t="shared" si="2836"/>
        <v>0</v>
      </c>
    </row>
    <row r="90586" spans="1:7" x14ac:dyDescent="0.2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5"/>
        <v>44105.660173611112</v>
      </c>
      <c r="G90586" s="5">
        <f t="shared" si="2836"/>
        <v>0</v>
      </c>
    </row>
    <row r="90587" spans="1:7" x14ac:dyDescent="0.2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5"/>
        <v>44199.606886574074</v>
      </c>
      <c r="G90587" s="5">
        <f t="shared" si="2836"/>
        <v>0</v>
      </c>
    </row>
    <row r="90588" spans="1:7" x14ac:dyDescent="0.2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5"/>
        <v>44166.446377314816</v>
      </c>
      <c r="G90588" s="5">
        <f t="shared" si="2836"/>
        <v>0</v>
      </c>
    </row>
    <row r="90589" spans="1:7" x14ac:dyDescent="0.2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5"/>
        <v>44045.843321759261</v>
      </c>
      <c r="G90589" s="5">
        <f t="shared" si="2836"/>
        <v>0</v>
      </c>
    </row>
    <row r="90590" spans="1:7" x14ac:dyDescent="0.2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5"/>
        <v>44045.843321759261</v>
      </c>
      <c r="G90590" s="5">
        <f t="shared" si="2836"/>
        <v>0</v>
      </c>
    </row>
    <row r="90591" spans="1:7" x14ac:dyDescent="0.2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5"/>
        <v>44105.660173611112</v>
      </c>
      <c r="G90591" s="5">
        <f t="shared" si="2836"/>
        <v>0</v>
      </c>
    </row>
    <row r="90592" spans="1:7" x14ac:dyDescent="0.2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5"/>
        <v>43832.040196759262</v>
      </c>
      <c r="G90592" s="5">
        <f t="shared" si="2836"/>
        <v>0</v>
      </c>
    </row>
    <row r="90593" spans="1:7" x14ac:dyDescent="0.2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5"/>
        <v>44136.094247685185</v>
      </c>
      <c r="G90593" s="5">
        <f t="shared" si="2836"/>
        <v>0</v>
      </c>
    </row>
    <row r="90594" spans="1:7" x14ac:dyDescent="0.2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5"/>
        <v>44045.000092592592</v>
      </c>
      <c r="G90594" s="5">
        <f t="shared" si="2836"/>
        <v>0</v>
      </c>
    </row>
    <row r="90595" spans="1:7" x14ac:dyDescent="0.2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5"/>
        <v>44166.034872685188</v>
      </c>
      <c r="G90595" s="5">
        <f t="shared" si="2836"/>
        <v>0</v>
      </c>
    </row>
    <row r="90596" spans="1:7" x14ac:dyDescent="0.2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5"/>
        <v>44013.682164351849</v>
      </c>
      <c r="G90596" s="5">
        <f t="shared" si="2836"/>
        <v>0</v>
      </c>
    </row>
    <row r="90597" spans="1:7" x14ac:dyDescent="0.2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5"/>
        <v>44166.631921296299</v>
      </c>
      <c r="G90597" s="5">
        <f t="shared" si="2836"/>
        <v>0</v>
      </c>
    </row>
    <row r="90598" spans="1:7" x14ac:dyDescent="0.2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5"/>
        <v>43831.426666666666</v>
      </c>
      <c r="G90598" s="5">
        <f t="shared" si="2836"/>
        <v>0</v>
      </c>
    </row>
    <row r="90599" spans="1:7" x14ac:dyDescent="0.2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5"/>
        <v>44197.246342592596</v>
      </c>
      <c r="G90599" s="5">
        <f t="shared" si="2836"/>
        <v>0</v>
      </c>
    </row>
    <row r="90600" spans="1:7" x14ac:dyDescent="0.2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5"/>
        <v>44076.168495370373</v>
      </c>
      <c r="G90600" s="5">
        <f t="shared" si="2836"/>
        <v>0</v>
      </c>
    </row>
    <row r="90601" spans="1:7" x14ac:dyDescent="0.2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5"/>
        <v>44166.034872685188</v>
      </c>
      <c r="G90601" s="5">
        <f t="shared" si="2836"/>
        <v>0</v>
      </c>
    </row>
    <row r="90602" spans="1:7" x14ac:dyDescent="0.2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5"/>
        <v>43952.977141203701</v>
      </c>
      <c r="G90602" s="5">
        <f t="shared" si="2836"/>
        <v>0</v>
      </c>
    </row>
    <row r="90603" spans="1:7" x14ac:dyDescent="0.2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5"/>
        <v>44229.847256944442</v>
      </c>
      <c r="G90603" s="5">
        <f t="shared" si="2836"/>
        <v>0</v>
      </c>
    </row>
    <row r="90604" spans="1:7" x14ac:dyDescent="0.2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5"/>
        <v>43836.127511574072</v>
      </c>
      <c r="G90604" s="5">
        <f t="shared" si="2836"/>
        <v>0</v>
      </c>
    </row>
    <row r="90605" spans="1:7" x14ac:dyDescent="0.2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5"/>
        <v>44256.982638888891</v>
      </c>
      <c r="G90605" s="5">
        <f t="shared" si="2836"/>
        <v>0</v>
      </c>
    </row>
    <row r="90606" spans="1:7" x14ac:dyDescent="0.2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5"/>
        <v>44105.430879629632</v>
      </c>
      <c r="G90606" s="5">
        <f t="shared" si="2836"/>
        <v>0</v>
      </c>
    </row>
    <row r="90607" spans="1:7" x14ac:dyDescent="0.2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5"/>
        <v>44256.102754629632</v>
      </c>
      <c r="G90607" s="5">
        <f t="shared" si="2836"/>
        <v>0</v>
      </c>
    </row>
    <row r="90608" spans="1:7" x14ac:dyDescent="0.2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5"/>
        <v>43983.591724537036</v>
      </c>
      <c r="G90608" s="5">
        <f t="shared" si="2836"/>
        <v>0</v>
      </c>
    </row>
    <row r="90609" spans="1:7" x14ac:dyDescent="0.2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5"/>
        <v>44256.929745370369</v>
      </c>
      <c r="G90609" s="5">
        <f t="shared" si="2836"/>
        <v>0</v>
      </c>
    </row>
    <row r="90610" spans="1:7" x14ac:dyDescent="0.2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5"/>
        <v>44136.620497685188</v>
      </c>
      <c r="G90610" s="5">
        <f t="shared" si="2836"/>
        <v>0</v>
      </c>
    </row>
    <row r="90611" spans="1:7" x14ac:dyDescent="0.2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5"/>
        <v>44044.264340277776</v>
      </c>
      <c r="G90611" s="5">
        <f t="shared" si="2836"/>
        <v>0</v>
      </c>
    </row>
    <row r="90612" spans="1:7" x14ac:dyDescent="0.2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5"/>
        <v>44200.542662037034</v>
      </c>
      <c r="G90612" s="5">
        <f t="shared" si="2836"/>
        <v>0</v>
      </c>
    </row>
    <row r="90613" spans="1:7" x14ac:dyDescent="0.2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5"/>
        <v>44167.584826388891</v>
      </c>
      <c r="G90613" s="5">
        <f t="shared" si="2836"/>
        <v>0</v>
      </c>
    </row>
    <row r="90614" spans="1:7" x14ac:dyDescent="0.2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5"/>
        <v>43983.649594907409</v>
      </c>
      <c r="G90614" s="5">
        <f t="shared" si="2836"/>
        <v>0</v>
      </c>
    </row>
    <row r="90615" spans="1:7" x14ac:dyDescent="0.2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5"/>
        <v>43922.163784722223</v>
      </c>
      <c r="G90615" s="5">
        <f t="shared" si="2836"/>
        <v>0</v>
      </c>
    </row>
    <row r="90616" spans="1:7" x14ac:dyDescent="0.2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5"/>
        <v>43835.220995370371</v>
      </c>
      <c r="G90616" s="5">
        <f t="shared" si="2836"/>
        <v>0</v>
      </c>
    </row>
    <row r="90617" spans="1:7" x14ac:dyDescent="0.2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5"/>
        <v>43983.628136574072</v>
      </c>
      <c r="G90617" s="5">
        <f t="shared" si="2836"/>
        <v>0</v>
      </c>
    </row>
    <row r="90618" spans="1:7" x14ac:dyDescent="0.2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5"/>
        <v>44105.466736111113</v>
      </c>
      <c r="G90618" s="5">
        <f t="shared" si="2836"/>
        <v>0</v>
      </c>
    </row>
    <row r="90619" spans="1:7" x14ac:dyDescent="0.2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5"/>
        <v>44075.540567129632</v>
      </c>
      <c r="G90619" s="5">
        <f t="shared" si="2836"/>
        <v>0</v>
      </c>
    </row>
    <row r="90620" spans="1:7" x14ac:dyDescent="0.2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5"/>
        <v>44166.069513888891</v>
      </c>
      <c r="G90620" s="5">
        <f t="shared" si="2836"/>
        <v>0</v>
      </c>
    </row>
    <row r="90621" spans="1:7" x14ac:dyDescent="0.2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5"/>
        <v>44257.192303240743</v>
      </c>
      <c r="G90621" s="5">
        <f t="shared" si="2836"/>
        <v>0</v>
      </c>
    </row>
    <row r="90622" spans="1:7" x14ac:dyDescent="0.2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5"/>
        <v>44137.036446759259</v>
      </c>
      <c r="G90622" s="5">
        <f t="shared" si="2836"/>
        <v>0</v>
      </c>
    </row>
    <row r="90623" spans="1:7" x14ac:dyDescent="0.2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5"/>
        <v>44105.638993055552</v>
      </c>
      <c r="G90623" s="5">
        <f t="shared" si="2836"/>
        <v>0</v>
      </c>
    </row>
    <row r="90624" spans="1:7" x14ac:dyDescent="0.2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5"/>
        <v>44045.843321759261</v>
      </c>
      <c r="G90624" s="5">
        <f t="shared" si="2836"/>
        <v>0</v>
      </c>
    </row>
    <row r="90625" spans="1:7" x14ac:dyDescent="0.2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5"/>
        <v>44136.537280092591</v>
      </c>
      <c r="G90625" s="5">
        <f t="shared" si="2836"/>
        <v>0</v>
      </c>
    </row>
    <row r="90626" spans="1:7" x14ac:dyDescent="0.2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7">VLOOKUP(D90626,J:K,2,0)</f>
        <v>44136.667048611111</v>
      </c>
      <c r="G90626" s="5">
        <f t="shared" si="2836"/>
        <v>0</v>
      </c>
    </row>
    <row r="90627" spans="1:7" x14ac:dyDescent="0.2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7"/>
        <v>43835.019953703704</v>
      </c>
      <c r="G90627" s="5">
        <f t="shared" ref="G90627:G90690" si="2838">IF(F90627=C90627, 1, 0)</f>
        <v>0</v>
      </c>
    </row>
    <row r="90628" spans="1:7" x14ac:dyDescent="0.2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7"/>
        <v>44166.446377314816</v>
      </c>
      <c r="G90628" s="5">
        <f t="shared" si="2838"/>
        <v>0</v>
      </c>
    </row>
    <row r="90629" spans="1:7" x14ac:dyDescent="0.2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7"/>
        <v>44044.350624999999</v>
      </c>
      <c r="G90629" s="5">
        <f t="shared" si="2838"/>
        <v>0</v>
      </c>
    </row>
    <row r="90630" spans="1:7" x14ac:dyDescent="0.2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7"/>
        <v>43922.063993055555</v>
      </c>
      <c r="G90630" s="5">
        <f t="shared" si="2838"/>
        <v>0</v>
      </c>
    </row>
    <row r="90631" spans="1:7" x14ac:dyDescent="0.2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7"/>
        <v>44197.197187500002</v>
      </c>
      <c r="G90631" s="5">
        <f t="shared" si="2838"/>
        <v>0</v>
      </c>
    </row>
    <row r="90632" spans="1:7" x14ac:dyDescent="0.2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7"/>
        <v>44228.250625000001</v>
      </c>
      <c r="G90632" s="5">
        <f t="shared" si="2838"/>
        <v>0</v>
      </c>
    </row>
    <row r="90633" spans="1:7" x14ac:dyDescent="0.2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7"/>
        <v>43952.033032407409</v>
      </c>
      <c r="G90633" s="5">
        <f t="shared" si="2838"/>
        <v>0</v>
      </c>
    </row>
    <row r="90634" spans="1:7" x14ac:dyDescent="0.2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7"/>
        <v>44076.1249537037</v>
      </c>
      <c r="G90634" s="5">
        <f t="shared" si="2838"/>
        <v>0</v>
      </c>
    </row>
    <row r="90635" spans="1:7" x14ac:dyDescent="0.2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7"/>
        <v>44044.821122685185</v>
      </c>
      <c r="G90635" s="5">
        <f t="shared" si="2838"/>
        <v>0</v>
      </c>
    </row>
    <row r="90636" spans="1:7" x14ac:dyDescent="0.2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7"/>
        <v>43923.125856481478</v>
      </c>
      <c r="G90636" s="5">
        <f t="shared" si="2838"/>
        <v>0</v>
      </c>
    </row>
    <row r="90637" spans="1:7" x14ac:dyDescent="0.2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7"/>
        <v>44256.235601851855</v>
      </c>
      <c r="G90637" s="5">
        <f t="shared" si="2838"/>
        <v>0</v>
      </c>
    </row>
    <row r="90638" spans="1:7" x14ac:dyDescent="0.2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7"/>
        <v>44256.327731481484</v>
      </c>
      <c r="G90638" s="5">
        <f t="shared" si="2838"/>
        <v>0</v>
      </c>
    </row>
    <row r="90639" spans="1:7" x14ac:dyDescent="0.2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7"/>
        <v>44106.247627314813</v>
      </c>
      <c r="G90639" s="5">
        <f t="shared" si="2838"/>
        <v>0</v>
      </c>
    </row>
    <row r="90640" spans="1:7" x14ac:dyDescent="0.2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7"/>
        <v>44256.605046296296</v>
      </c>
      <c r="G90640" s="5">
        <f t="shared" si="2838"/>
        <v>0</v>
      </c>
    </row>
    <row r="90641" spans="1:7" x14ac:dyDescent="0.2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7"/>
        <v>44076.014999999999</v>
      </c>
      <c r="G90641" s="5">
        <f t="shared" si="2838"/>
        <v>0</v>
      </c>
    </row>
    <row r="90642" spans="1:7" x14ac:dyDescent="0.2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7"/>
        <v>44256.847766203704</v>
      </c>
      <c r="G90642" s="5">
        <f t="shared" si="2838"/>
        <v>0</v>
      </c>
    </row>
    <row r="90643" spans="1:7" x14ac:dyDescent="0.2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7"/>
        <v>44105.638993055552</v>
      </c>
      <c r="G90643" s="5">
        <f t="shared" si="2838"/>
        <v>0</v>
      </c>
    </row>
    <row r="90644" spans="1:7" x14ac:dyDescent="0.2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7"/>
        <v>43862.03502314815</v>
      </c>
      <c r="G90644" s="5">
        <f t="shared" si="2838"/>
        <v>0</v>
      </c>
    </row>
    <row r="90645" spans="1:7" x14ac:dyDescent="0.2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7"/>
        <v>44167.099872685183</v>
      </c>
      <c r="G90645" s="5">
        <f t="shared" si="2838"/>
        <v>0</v>
      </c>
    </row>
    <row r="90646" spans="1:7" x14ac:dyDescent="0.2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7"/>
        <v>44105.438530092593</v>
      </c>
      <c r="G90646" s="5">
        <f t="shared" si="2838"/>
        <v>0</v>
      </c>
    </row>
    <row r="90647" spans="1:7" x14ac:dyDescent="0.2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7"/>
        <v>44044.635451388887</v>
      </c>
      <c r="G90647" s="5">
        <f t="shared" si="2838"/>
        <v>0</v>
      </c>
    </row>
    <row r="90648" spans="1:7" x14ac:dyDescent="0.2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7"/>
        <v>44105.660173611112</v>
      </c>
      <c r="G90648" s="5">
        <f t="shared" si="2838"/>
        <v>0</v>
      </c>
    </row>
    <row r="90649" spans="1:7" x14ac:dyDescent="0.2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7"/>
        <v>43922.600034722222</v>
      </c>
      <c r="G90649" s="5">
        <f t="shared" si="2838"/>
        <v>0</v>
      </c>
    </row>
    <row r="90650" spans="1:7" x14ac:dyDescent="0.2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7"/>
        <v>44075.111851851849</v>
      </c>
      <c r="G90650" s="5">
        <f t="shared" si="2838"/>
        <v>0</v>
      </c>
    </row>
    <row r="90651" spans="1:7" x14ac:dyDescent="0.2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7"/>
        <v>43922.600034722222</v>
      </c>
      <c r="G90651" s="5">
        <f t="shared" si="2838"/>
        <v>0</v>
      </c>
    </row>
    <row r="90652" spans="1:7" x14ac:dyDescent="0.2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7"/>
        <v>43985.126192129632</v>
      </c>
      <c r="G90652" s="5">
        <f t="shared" si="2838"/>
        <v>0</v>
      </c>
    </row>
    <row r="90653" spans="1:7" x14ac:dyDescent="0.2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7"/>
        <v>43952.033032407409</v>
      </c>
      <c r="G90653" s="5">
        <f t="shared" si="2838"/>
        <v>0</v>
      </c>
    </row>
    <row r="90654" spans="1:7" x14ac:dyDescent="0.2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7"/>
        <v>43922.969097222223</v>
      </c>
      <c r="G90654" s="5">
        <f t="shared" si="2838"/>
        <v>0</v>
      </c>
    </row>
    <row r="90655" spans="1:7" x14ac:dyDescent="0.2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7"/>
        <v>44166.081365740742</v>
      </c>
      <c r="G90655" s="5">
        <f t="shared" si="2838"/>
        <v>0</v>
      </c>
    </row>
    <row r="90656" spans="1:7" x14ac:dyDescent="0.2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7"/>
        <v>43952.751793981479</v>
      </c>
      <c r="G90656" s="5">
        <f t="shared" si="2838"/>
        <v>0</v>
      </c>
    </row>
    <row r="90657" spans="1:7" x14ac:dyDescent="0.2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7"/>
        <v>43833.440925925926</v>
      </c>
      <c r="G90657" s="5">
        <f t="shared" si="2838"/>
        <v>0</v>
      </c>
    </row>
    <row r="90658" spans="1:7" x14ac:dyDescent="0.2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7"/>
        <v>44136.537280092591</v>
      </c>
      <c r="G90658" s="5">
        <f t="shared" si="2838"/>
        <v>0</v>
      </c>
    </row>
    <row r="90659" spans="1:7" x14ac:dyDescent="0.2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7"/>
        <v>44136.470231481479</v>
      </c>
      <c r="G90659" s="5">
        <f t="shared" si="2838"/>
        <v>0</v>
      </c>
    </row>
    <row r="90660" spans="1:7" x14ac:dyDescent="0.2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7"/>
        <v>44256.102754629632</v>
      </c>
      <c r="G90660" s="5">
        <f t="shared" si="2838"/>
        <v>0</v>
      </c>
    </row>
    <row r="90661" spans="1:7" x14ac:dyDescent="0.2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7"/>
        <v>44076.1249537037</v>
      </c>
      <c r="G90661" s="5">
        <f t="shared" si="2838"/>
        <v>0</v>
      </c>
    </row>
    <row r="90662" spans="1:7" x14ac:dyDescent="0.2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7"/>
        <v>44228.868854166663</v>
      </c>
      <c r="G90662" s="5">
        <f t="shared" si="2838"/>
        <v>0</v>
      </c>
    </row>
    <row r="90663" spans="1:7" x14ac:dyDescent="0.2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7"/>
        <v>44105.011678240742</v>
      </c>
      <c r="G90663" s="5">
        <f t="shared" si="2838"/>
        <v>0</v>
      </c>
    </row>
    <row r="90664" spans="1:7" x14ac:dyDescent="0.2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7"/>
        <v>43953.841516203705</v>
      </c>
      <c r="G90664" s="5">
        <f t="shared" si="2838"/>
        <v>0</v>
      </c>
    </row>
    <row r="90665" spans="1:7" x14ac:dyDescent="0.2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7"/>
        <v>44167.584826388891</v>
      </c>
      <c r="G90665" s="5">
        <f t="shared" si="2838"/>
        <v>0</v>
      </c>
    </row>
    <row r="90666" spans="1:7" x14ac:dyDescent="0.2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7"/>
        <v>43891.025983796295</v>
      </c>
      <c r="G90666" s="5">
        <f t="shared" si="2838"/>
        <v>0</v>
      </c>
    </row>
    <row r="90667" spans="1:7" x14ac:dyDescent="0.2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7"/>
        <v>44166.238379629627</v>
      </c>
      <c r="G90667" s="5">
        <f t="shared" si="2838"/>
        <v>0</v>
      </c>
    </row>
    <row r="90668" spans="1:7" x14ac:dyDescent="0.2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7"/>
        <v>44136.003217592595</v>
      </c>
      <c r="G90668" s="5">
        <f t="shared" si="2838"/>
        <v>0</v>
      </c>
    </row>
    <row r="90669" spans="1:7" x14ac:dyDescent="0.2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7"/>
        <v>44136.537280092591</v>
      </c>
      <c r="G90669" s="5">
        <f t="shared" si="2838"/>
        <v>0</v>
      </c>
    </row>
    <row r="90670" spans="1:7" x14ac:dyDescent="0.2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7"/>
        <v>43922.334780092591</v>
      </c>
      <c r="G90670" s="5">
        <f t="shared" si="2838"/>
        <v>0</v>
      </c>
    </row>
    <row r="90671" spans="1:7" x14ac:dyDescent="0.2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7"/>
        <v>44136.003217592595</v>
      </c>
      <c r="G90671" s="5">
        <f t="shared" si="2838"/>
        <v>0</v>
      </c>
    </row>
    <row r="90672" spans="1:7" x14ac:dyDescent="0.2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7"/>
        <v>43835.220995370371</v>
      </c>
      <c r="G90672" s="5">
        <f t="shared" si="2838"/>
        <v>0</v>
      </c>
    </row>
    <row r="90673" spans="1:7" x14ac:dyDescent="0.2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7"/>
        <v>44044.350624999999</v>
      </c>
      <c r="G90673" s="5">
        <f t="shared" si="2838"/>
        <v>0</v>
      </c>
    </row>
    <row r="90674" spans="1:7" x14ac:dyDescent="0.2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7"/>
        <v>44197.133923611109</v>
      </c>
      <c r="G90674" s="5">
        <f t="shared" si="2838"/>
        <v>0</v>
      </c>
    </row>
    <row r="90675" spans="1:7" x14ac:dyDescent="0.2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7"/>
        <v>44228.165717592594</v>
      </c>
      <c r="G90675" s="5">
        <f t="shared" si="2838"/>
        <v>0</v>
      </c>
    </row>
    <row r="90676" spans="1:7" x14ac:dyDescent="0.2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7"/>
        <v>44045.331446759257</v>
      </c>
      <c r="G90676" s="5">
        <f t="shared" si="2838"/>
        <v>0</v>
      </c>
    </row>
    <row r="90677" spans="1:7" x14ac:dyDescent="0.2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7"/>
        <v>43891.160011574073</v>
      </c>
      <c r="G90677" s="5">
        <f t="shared" si="2838"/>
        <v>0</v>
      </c>
    </row>
    <row r="90678" spans="1:7" x14ac:dyDescent="0.2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7"/>
        <v>44137.493807870371</v>
      </c>
      <c r="G90678" s="5">
        <f t="shared" si="2838"/>
        <v>0</v>
      </c>
    </row>
    <row r="90679" spans="1:7" x14ac:dyDescent="0.2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7"/>
        <v>44229.595914351848</v>
      </c>
      <c r="G90679" s="5">
        <f t="shared" si="2838"/>
        <v>0</v>
      </c>
    </row>
    <row r="90680" spans="1:7" x14ac:dyDescent="0.2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7"/>
        <v>43952.049432870372</v>
      </c>
      <c r="G90680" s="5">
        <f t="shared" si="2838"/>
        <v>0</v>
      </c>
    </row>
    <row r="90681" spans="1:7" x14ac:dyDescent="0.2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7"/>
        <v>43832.412627314814</v>
      </c>
      <c r="G90681" s="5">
        <f t="shared" si="2838"/>
        <v>0</v>
      </c>
    </row>
    <row r="90682" spans="1:7" x14ac:dyDescent="0.2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7"/>
        <v>44166.081365740742</v>
      </c>
      <c r="G90682" s="5">
        <f t="shared" si="2838"/>
        <v>0</v>
      </c>
    </row>
    <row r="90683" spans="1:7" x14ac:dyDescent="0.2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7"/>
        <v>44044.288703703707</v>
      </c>
      <c r="G90683" s="5">
        <f t="shared" si="2838"/>
        <v>0</v>
      </c>
    </row>
    <row r="90684" spans="1:7" x14ac:dyDescent="0.2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7"/>
        <v>43863.602118055554</v>
      </c>
      <c r="G90684" s="5">
        <f t="shared" si="2838"/>
        <v>0</v>
      </c>
    </row>
    <row r="90685" spans="1:7" x14ac:dyDescent="0.2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7"/>
        <v>44075.387592592589</v>
      </c>
      <c r="G90685" s="5">
        <f t="shared" si="2838"/>
        <v>0</v>
      </c>
    </row>
    <row r="90686" spans="1:7" x14ac:dyDescent="0.2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7"/>
        <v>43891.569097222222</v>
      </c>
      <c r="G90686" s="5">
        <f t="shared" si="2838"/>
        <v>0</v>
      </c>
    </row>
    <row r="90687" spans="1:7" x14ac:dyDescent="0.2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7"/>
        <v>43922.923217592594</v>
      </c>
      <c r="G90687" s="5">
        <f t="shared" si="2838"/>
        <v>0</v>
      </c>
    </row>
    <row r="90688" spans="1:7" x14ac:dyDescent="0.2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7"/>
        <v>44044.635451388887</v>
      </c>
      <c r="G90688" s="5">
        <f t="shared" si="2838"/>
        <v>0</v>
      </c>
    </row>
    <row r="90689" spans="1:7" x14ac:dyDescent="0.2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7"/>
        <v>43922.923217592594</v>
      </c>
      <c r="G90689" s="5">
        <f t="shared" si="2838"/>
        <v>0</v>
      </c>
    </row>
    <row r="90690" spans="1:7" x14ac:dyDescent="0.2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9">VLOOKUP(D90690,J:K,2,0)</f>
        <v>44137.145752314813</v>
      </c>
      <c r="G90690" s="5">
        <f t="shared" si="2838"/>
        <v>0</v>
      </c>
    </row>
    <row r="90691" spans="1:7" x14ac:dyDescent="0.2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9"/>
        <v>43952.751793981479</v>
      </c>
      <c r="G90691" s="5">
        <f t="shared" ref="G90691:G90754" si="2840">IF(F90691=C90691, 1, 0)</f>
        <v>0</v>
      </c>
    </row>
    <row r="90692" spans="1:7" x14ac:dyDescent="0.2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9"/>
        <v>44013.745717592596</v>
      </c>
      <c r="G90692" s="5">
        <f t="shared" si="2840"/>
        <v>0</v>
      </c>
    </row>
    <row r="90693" spans="1:7" x14ac:dyDescent="0.2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9"/>
        <v>44075.111851851849</v>
      </c>
      <c r="G90693" s="5">
        <f t="shared" si="2840"/>
        <v>0</v>
      </c>
    </row>
    <row r="90694" spans="1:7" x14ac:dyDescent="0.2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9"/>
        <v>44166.333518518521</v>
      </c>
      <c r="G90694" s="5">
        <f t="shared" si="2840"/>
        <v>0</v>
      </c>
    </row>
    <row r="90695" spans="1:7" x14ac:dyDescent="0.2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9"/>
        <v>44136.094247685185</v>
      </c>
      <c r="G90695" s="5">
        <f t="shared" si="2840"/>
        <v>0</v>
      </c>
    </row>
    <row r="90696" spans="1:7" x14ac:dyDescent="0.2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9"/>
        <v>43983.628136574072</v>
      </c>
      <c r="G90696" s="5">
        <f t="shared" si="2840"/>
        <v>0</v>
      </c>
    </row>
    <row r="90697" spans="1:7" x14ac:dyDescent="0.2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9"/>
        <v>43923.46261574074</v>
      </c>
      <c r="G90697" s="5">
        <f t="shared" si="2840"/>
        <v>0</v>
      </c>
    </row>
    <row r="90698" spans="1:7" x14ac:dyDescent="0.2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9"/>
        <v>44257.727708333332</v>
      </c>
      <c r="G90698" s="5">
        <f t="shared" si="2840"/>
        <v>0</v>
      </c>
    </row>
    <row r="90699" spans="1:7" x14ac:dyDescent="0.2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9"/>
        <v>44014.365486111114</v>
      </c>
      <c r="G90699" s="5">
        <f t="shared" si="2840"/>
        <v>0</v>
      </c>
    </row>
    <row r="90700" spans="1:7" x14ac:dyDescent="0.2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9"/>
        <v>44014.365486111114</v>
      </c>
      <c r="G90700" s="5">
        <f t="shared" si="2840"/>
        <v>0</v>
      </c>
    </row>
    <row r="90701" spans="1:7" x14ac:dyDescent="0.2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9"/>
        <v>44256.011377314811</v>
      </c>
      <c r="G90701" s="5">
        <f t="shared" si="2840"/>
        <v>0</v>
      </c>
    </row>
    <row r="90702" spans="1:7" x14ac:dyDescent="0.2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9"/>
        <v>43833.397569444445</v>
      </c>
      <c r="G90702" s="5">
        <f t="shared" si="2840"/>
        <v>0</v>
      </c>
    </row>
    <row r="90703" spans="1:7" x14ac:dyDescent="0.2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9"/>
        <v>44136.094247685185</v>
      </c>
      <c r="G90703" s="5">
        <f t="shared" si="2840"/>
        <v>0</v>
      </c>
    </row>
    <row r="90704" spans="1:7" x14ac:dyDescent="0.2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9"/>
        <v>44013.952685185184</v>
      </c>
      <c r="G90704" s="5">
        <f t="shared" si="2840"/>
        <v>0</v>
      </c>
    </row>
    <row r="90705" spans="1:7" x14ac:dyDescent="0.2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9"/>
        <v>44197.721782407411</v>
      </c>
      <c r="G90705" s="5">
        <f t="shared" si="2840"/>
        <v>0</v>
      </c>
    </row>
    <row r="90706" spans="1:7" x14ac:dyDescent="0.2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9"/>
        <v>44166.461400462962</v>
      </c>
      <c r="G90706" s="5">
        <f t="shared" si="2840"/>
        <v>0</v>
      </c>
    </row>
    <row r="90707" spans="1:7" x14ac:dyDescent="0.2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9"/>
        <v>44137.304363425923</v>
      </c>
      <c r="G90707" s="5">
        <f t="shared" si="2840"/>
        <v>0</v>
      </c>
    </row>
    <row r="90708" spans="1:7" x14ac:dyDescent="0.2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9"/>
        <v>44075.811689814815</v>
      </c>
      <c r="G90708" s="5">
        <f t="shared" si="2840"/>
        <v>0</v>
      </c>
    </row>
    <row r="90709" spans="1:7" x14ac:dyDescent="0.2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9"/>
        <v>44198.024780092594</v>
      </c>
      <c r="G90709" s="5">
        <f t="shared" si="2840"/>
        <v>0</v>
      </c>
    </row>
    <row r="90710" spans="1:7" x14ac:dyDescent="0.2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9"/>
        <v>44075.447638888887</v>
      </c>
      <c r="G90710" s="5">
        <f t="shared" si="2840"/>
        <v>0</v>
      </c>
    </row>
    <row r="90711" spans="1:7" x14ac:dyDescent="0.2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9"/>
        <v>44015.97284722222</v>
      </c>
      <c r="G90711" s="5">
        <f t="shared" si="2840"/>
        <v>0</v>
      </c>
    </row>
    <row r="90712" spans="1:7" x14ac:dyDescent="0.2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9"/>
        <v>44044.76353009259</v>
      </c>
      <c r="G90712" s="5">
        <f t="shared" si="2840"/>
        <v>0</v>
      </c>
    </row>
    <row r="90713" spans="1:7" x14ac:dyDescent="0.2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9"/>
        <v>44137.036446759259</v>
      </c>
      <c r="G90713" s="5">
        <f t="shared" si="2840"/>
        <v>0</v>
      </c>
    </row>
    <row r="90714" spans="1:7" x14ac:dyDescent="0.2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9"/>
        <v>44230.843599537038</v>
      </c>
      <c r="G90714" s="5">
        <f t="shared" si="2840"/>
        <v>0</v>
      </c>
    </row>
    <row r="90715" spans="1:7" x14ac:dyDescent="0.2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9"/>
        <v>43983.43540509259</v>
      </c>
      <c r="G90715" s="5">
        <f t="shared" si="2840"/>
        <v>0</v>
      </c>
    </row>
    <row r="90716" spans="1:7" x14ac:dyDescent="0.2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9"/>
        <v>44197.721782407411</v>
      </c>
      <c r="G90716" s="5">
        <f t="shared" si="2840"/>
        <v>0</v>
      </c>
    </row>
    <row r="90717" spans="1:7" x14ac:dyDescent="0.2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9"/>
        <v>44256.603113425925</v>
      </c>
      <c r="G90717" s="5">
        <f t="shared" si="2840"/>
        <v>0</v>
      </c>
    </row>
    <row r="90718" spans="1:7" x14ac:dyDescent="0.2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9"/>
        <v>44197.188854166663</v>
      </c>
      <c r="G90718" s="5">
        <f t="shared" si="2840"/>
        <v>0</v>
      </c>
    </row>
    <row r="90719" spans="1:7" x14ac:dyDescent="0.2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9"/>
        <v>43923.152268518519</v>
      </c>
      <c r="G90719" s="5">
        <f t="shared" si="2840"/>
        <v>0</v>
      </c>
    </row>
    <row r="90720" spans="1:7" x14ac:dyDescent="0.2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9"/>
        <v>43952.918958333335</v>
      </c>
      <c r="G90720" s="5">
        <f t="shared" si="2840"/>
        <v>0</v>
      </c>
    </row>
    <row r="90721" spans="1:7" x14ac:dyDescent="0.2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9"/>
        <v>43922.923217592594</v>
      </c>
      <c r="G90721" s="5">
        <f t="shared" si="2840"/>
        <v>0</v>
      </c>
    </row>
    <row r="90722" spans="1:7" x14ac:dyDescent="0.2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9"/>
        <v>44106.289375</v>
      </c>
      <c r="G90722" s="5">
        <f t="shared" si="2840"/>
        <v>0</v>
      </c>
    </row>
    <row r="90723" spans="1:7" x14ac:dyDescent="0.2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9"/>
        <v>43986.256631944445</v>
      </c>
      <c r="G90723" s="5">
        <f t="shared" si="2840"/>
        <v>0</v>
      </c>
    </row>
    <row r="90724" spans="1:7" x14ac:dyDescent="0.2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9"/>
        <v>44077.032141203701</v>
      </c>
      <c r="G90724" s="5">
        <f t="shared" si="2840"/>
        <v>0</v>
      </c>
    </row>
    <row r="90725" spans="1:7" x14ac:dyDescent="0.2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9"/>
        <v>43983.596550925926</v>
      </c>
      <c r="G90725" s="5">
        <f t="shared" si="2840"/>
        <v>0</v>
      </c>
    </row>
    <row r="90726" spans="1:7" x14ac:dyDescent="0.2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9"/>
        <v>44198.154768518521</v>
      </c>
      <c r="G90726" s="5">
        <f t="shared" si="2840"/>
        <v>0</v>
      </c>
    </row>
    <row r="90727" spans="1:7" x14ac:dyDescent="0.2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9"/>
        <v>43831.863842592589</v>
      </c>
      <c r="G90727" s="5">
        <f t="shared" si="2840"/>
        <v>0</v>
      </c>
    </row>
    <row r="90728" spans="1:7" x14ac:dyDescent="0.2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9"/>
        <v>43952.977141203701</v>
      </c>
      <c r="G90728" s="5">
        <f t="shared" si="2840"/>
        <v>0</v>
      </c>
    </row>
    <row r="90729" spans="1:7" x14ac:dyDescent="0.2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9"/>
        <v>44166.631921296299</v>
      </c>
      <c r="G90729" s="5">
        <f t="shared" si="2840"/>
        <v>0</v>
      </c>
    </row>
    <row r="90730" spans="1:7" x14ac:dyDescent="0.2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9"/>
        <v>44256.605046296296</v>
      </c>
      <c r="G90730" s="5">
        <f t="shared" si="2840"/>
        <v>0</v>
      </c>
    </row>
    <row r="90731" spans="1:7" x14ac:dyDescent="0.2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9"/>
        <v>44137.145752314813</v>
      </c>
      <c r="G90731" s="5">
        <f t="shared" si="2840"/>
        <v>0</v>
      </c>
    </row>
    <row r="90732" spans="1:7" x14ac:dyDescent="0.2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9"/>
        <v>44044.306481481479</v>
      </c>
      <c r="G90732" s="5">
        <f t="shared" si="2840"/>
        <v>0</v>
      </c>
    </row>
    <row r="90733" spans="1:7" x14ac:dyDescent="0.2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9"/>
        <v>43862.756041666667</v>
      </c>
      <c r="G90733" s="5">
        <f t="shared" si="2840"/>
        <v>0</v>
      </c>
    </row>
    <row r="90734" spans="1:7" x14ac:dyDescent="0.2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9"/>
        <v>44228.165717592594</v>
      </c>
      <c r="G90734" s="5">
        <f t="shared" si="2840"/>
        <v>0</v>
      </c>
    </row>
    <row r="90735" spans="1:7" x14ac:dyDescent="0.2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9"/>
        <v>44256.847766203704</v>
      </c>
      <c r="G90735" s="5">
        <f t="shared" si="2840"/>
        <v>0</v>
      </c>
    </row>
    <row r="90736" spans="1:7" x14ac:dyDescent="0.2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9"/>
        <v>44044.76353009259</v>
      </c>
      <c r="G90736" s="5">
        <f t="shared" si="2840"/>
        <v>0</v>
      </c>
    </row>
    <row r="90737" spans="1:7" x14ac:dyDescent="0.2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9"/>
        <v>44045.843321759261</v>
      </c>
      <c r="G90737" s="5">
        <f t="shared" si="2840"/>
        <v>0</v>
      </c>
    </row>
    <row r="90738" spans="1:7" x14ac:dyDescent="0.2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9"/>
        <v>44136.199131944442</v>
      </c>
      <c r="G90738" s="5">
        <f t="shared" si="2840"/>
        <v>0</v>
      </c>
    </row>
    <row r="90739" spans="1:7" x14ac:dyDescent="0.2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9"/>
        <v>44136.153078703705</v>
      </c>
      <c r="G90739" s="5">
        <f t="shared" si="2840"/>
        <v>0</v>
      </c>
    </row>
    <row r="90740" spans="1:7" x14ac:dyDescent="0.2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9"/>
        <v>44228.637395833335</v>
      </c>
      <c r="G90740" s="5">
        <f t="shared" si="2840"/>
        <v>0</v>
      </c>
    </row>
    <row r="90741" spans="1:7" x14ac:dyDescent="0.2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9"/>
        <v>44136.161643518521</v>
      </c>
      <c r="G90741" s="5">
        <f t="shared" si="2840"/>
        <v>0</v>
      </c>
    </row>
    <row r="90742" spans="1:7" x14ac:dyDescent="0.2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9"/>
        <v>44137.753993055558</v>
      </c>
      <c r="G90742" s="5">
        <f t="shared" si="2840"/>
        <v>0</v>
      </c>
    </row>
    <row r="90743" spans="1:7" x14ac:dyDescent="0.2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9"/>
        <v>44105.524699074071</v>
      </c>
      <c r="G90743" s="5">
        <f t="shared" si="2840"/>
        <v>0</v>
      </c>
    </row>
    <row r="90744" spans="1:7" x14ac:dyDescent="0.2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9"/>
        <v>44197.246342592596</v>
      </c>
      <c r="G90744" s="5">
        <f t="shared" si="2840"/>
        <v>0</v>
      </c>
    </row>
    <row r="90745" spans="1:7" x14ac:dyDescent="0.2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9"/>
        <v>43922.45652777778</v>
      </c>
      <c r="G90745" s="5">
        <f t="shared" si="2840"/>
        <v>0</v>
      </c>
    </row>
    <row r="90746" spans="1:7" x14ac:dyDescent="0.2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9"/>
        <v>43923.46261574074</v>
      </c>
      <c r="G90746" s="5">
        <f t="shared" si="2840"/>
        <v>0</v>
      </c>
    </row>
    <row r="90747" spans="1:7" x14ac:dyDescent="0.2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9"/>
        <v>44166.252939814818</v>
      </c>
      <c r="G90747" s="5">
        <f t="shared" si="2840"/>
        <v>0</v>
      </c>
    </row>
    <row r="90748" spans="1:7" x14ac:dyDescent="0.2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9"/>
        <v>44015.97284722222</v>
      </c>
      <c r="G90748" s="5">
        <f t="shared" si="2840"/>
        <v>0</v>
      </c>
    </row>
    <row r="90749" spans="1:7" x14ac:dyDescent="0.2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9"/>
        <v>44228.137824074074</v>
      </c>
      <c r="G90749" s="5">
        <f t="shared" si="2840"/>
        <v>0</v>
      </c>
    </row>
    <row r="90750" spans="1:7" x14ac:dyDescent="0.2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9"/>
        <v>44166.081365740742</v>
      </c>
      <c r="G90750" s="5">
        <f t="shared" si="2840"/>
        <v>0</v>
      </c>
    </row>
    <row r="90751" spans="1:7" x14ac:dyDescent="0.2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9"/>
        <v>44136.682789351849</v>
      </c>
      <c r="G90751" s="5">
        <f t="shared" si="2840"/>
        <v>0</v>
      </c>
    </row>
    <row r="90752" spans="1:7" x14ac:dyDescent="0.2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9"/>
        <v>44166.401678240742</v>
      </c>
      <c r="G90752" s="5">
        <f t="shared" si="2840"/>
        <v>0</v>
      </c>
    </row>
    <row r="90753" spans="1:7" x14ac:dyDescent="0.2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9"/>
        <v>44075.263368055559</v>
      </c>
      <c r="G90753" s="5">
        <f t="shared" si="2840"/>
        <v>0</v>
      </c>
    </row>
    <row r="90754" spans="1:7" x14ac:dyDescent="0.2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41">VLOOKUP(D90754,J:K,2,0)</f>
        <v>44045.331446759257</v>
      </c>
      <c r="G90754" s="5">
        <f t="shared" si="2840"/>
        <v>0</v>
      </c>
    </row>
    <row r="90755" spans="1:7" x14ac:dyDescent="0.2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41"/>
        <v>44201.396932870368</v>
      </c>
      <c r="G90755" s="5">
        <f t="shared" ref="G90755:G90818" si="2842">IF(F90755=C90755, 1, 0)</f>
        <v>0</v>
      </c>
    </row>
    <row r="90756" spans="1:7" x14ac:dyDescent="0.2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41"/>
        <v>44256.301736111112</v>
      </c>
      <c r="G90756" s="5">
        <f t="shared" si="2842"/>
        <v>0</v>
      </c>
    </row>
    <row r="90757" spans="1:7" x14ac:dyDescent="0.2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41"/>
        <v>44044.368518518517</v>
      </c>
      <c r="G90757" s="5">
        <f t="shared" si="2842"/>
        <v>0</v>
      </c>
    </row>
    <row r="90758" spans="1:7" x14ac:dyDescent="0.2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41"/>
        <v>43832.876203703701</v>
      </c>
      <c r="G90758" s="5">
        <f t="shared" si="2842"/>
        <v>0</v>
      </c>
    </row>
    <row r="90759" spans="1:7" x14ac:dyDescent="0.2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41"/>
        <v>44044.127384259256</v>
      </c>
      <c r="G90759" s="5">
        <f t="shared" si="2842"/>
        <v>0</v>
      </c>
    </row>
    <row r="90760" spans="1:7" x14ac:dyDescent="0.2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41"/>
        <v>44076.1249537037</v>
      </c>
      <c r="G90760" s="5">
        <f t="shared" si="2842"/>
        <v>0</v>
      </c>
    </row>
    <row r="90761" spans="1:7" x14ac:dyDescent="0.2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41"/>
        <v>44228.250625000001</v>
      </c>
      <c r="G90761" s="5">
        <f t="shared" si="2842"/>
        <v>0</v>
      </c>
    </row>
    <row r="90762" spans="1:7" x14ac:dyDescent="0.2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41"/>
        <v>44166.53392361111</v>
      </c>
      <c r="G90762" s="5">
        <f t="shared" si="2842"/>
        <v>0</v>
      </c>
    </row>
    <row r="90763" spans="1:7" x14ac:dyDescent="0.2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41"/>
        <v>44229.595914351848</v>
      </c>
      <c r="G90763" s="5">
        <f t="shared" si="2842"/>
        <v>0</v>
      </c>
    </row>
    <row r="90764" spans="1:7" x14ac:dyDescent="0.2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41"/>
        <v>44105.638993055552</v>
      </c>
      <c r="G90764" s="5">
        <f t="shared" si="2842"/>
        <v>0</v>
      </c>
    </row>
    <row r="90765" spans="1:7" x14ac:dyDescent="0.2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41"/>
        <v>44076.168495370373</v>
      </c>
      <c r="G90765" s="5">
        <f t="shared" si="2842"/>
        <v>0</v>
      </c>
    </row>
    <row r="90766" spans="1:7" x14ac:dyDescent="0.2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41"/>
        <v>44014.365486111114</v>
      </c>
      <c r="G90766" s="5">
        <f t="shared" si="2842"/>
        <v>0</v>
      </c>
    </row>
    <row r="90767" spans="1:7" x14ac:dyDescent="0.2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41"/>
        <v>43891.025983796295</v>
      </c>
      <c r="G90767" s="5">
        <f t="shared" si="2842"/>
        <v>0</v>
      </c>
    </row>
    <row r="90768" spans="1:7" x14ac:dyDescent="0.2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41"/>
        <v>44075.540567129632</v>
      </c>
      <c r="G90768" s="5">
        <f t="shared" si="2842"/>
        <v>0</v>
      </c>
    </row>
    <row r="90769" spans="1:7" x14ac:dyDescent="0.2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41"/>
        <v>43832.412627314814</v>
      </c>
      <c r="G90769" s="5">
        <f t="shared" si="2842"/>
        <v>0</v>
      </c>
    </row>
    <row r="90770" spans="1:7" x14ac:dyDescent="0.2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41"/>
        <v>44075.547384259262</v>
      </c>
      <c r="G90770" s="5">
        <f t="shared" si="2842"/>
        <v>0</v>
      </c>
    </row>
    <row r="90771" spans="1:7" x14ac:dyDescent="0.2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41"/>
        <v>43831.863842592589</v>
      </c>
      <c r="G90771" s="5">
        <f t="shared" si="2842"/>
        <v>0</v>
      </c>
    </row>
    <row r="90772" spans="1:7" x14ac:dyDescent="0.2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41"/>
        <v>43952.015902777777</v>
      </c>
      <c r="G90772" s="5">
        <f t="shared" si="2842"/>
        <v>0</v>
      </c>
    </row>
    <row r="90773" spans="1:7" x14ac:dyDescent="0.2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41"/>
        <v>44044.098761574074</v>
      </c>
      <c r="G90773" s="5">
        <f t="shared" si="2842"/>
        <v>0</v>
      </c>
    </row>
    <row r="90774" spans="1:7" x14ac:dyDescent="0.2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41"/>
        <v>43953.841516203705</v>
      </c>
      <c r="G90774" s="5">
        <f t="shared" si="2842"/>
        <v>0</v>
      </c>
    </row>
    <row r="90775" spans="1:7" x14ac:dyDescent="0.2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41"/>
        <v>43922.45652777778</v>
      </c>
      <c r="G90775" s="5">
        <f t="shared" si="2842"/>
        <v>0</v>
      </c>
    </row>
    <row r="90776" spans="1:7" x14ac:dyDescent="0.2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41"/>
        <v>44136.667731481481</v>
      </c>
      <c r="G90776" s="5">
        <f t="shared" si="2842"/>
        <v>0</v>
      </c>
    </row>
    <row r="90777" spans="1:7" x14ac:dyDescent="0.2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41"/>
        <v>44105.524699074071</v>
      </c>
      <c r="G90777" s="5">
        <f t="shared" si="2842"/>
        <v>0</v>
      </c>
    </row>
    <row r="90778" spans="1:7" x14ac:dyDescent="0.2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41"/>
        <v>43891.131111111114</v>
      </c>
      <c r="G90778" s="5">
        <f t="shared" si="2842"/>
        <v>0</v>
      </c>
    </row>
    <row r="90779" spans="1:7" x14ac:dyDescent="0.2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41"/>
        <v>44256.982638888891</v>
      </c>
      <c r="G90779" s="5">
        <f t="shared" si="2842"/>
        <v>0</v>
      </c>
    </row>
    <row r="90780" spans="1:7" x14ac:dyDescent="0.2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41"/>
        <v>44075.811689814815</v>
      </c>
      <c r="G90780" s="5">
        <f t="shared" si="2842"/>
        <v>0</v>
      </c>
    </row>
    <row r="90781" spans="1:7" x14ac:dyDescent="0.2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41"/>
        <v>44256.102754629632</v>
      </c>
      <c r="G90781" s="5">
        <f t="shared" si="2842"/>
        <v>0</v>
      </c>
    </row>
    <row r="90782" spans="1:7" x14ac:dyDescent="0.2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41"/>
        <v>44229.740833333337</v>
      </c>
      <c r="G90782" s="5">
        <f t="shared" si="2842"/>
        <v>0</v>
      </c>
    </row>
    <row r="90783" spans="1:7" x14ac:dyDescent="0.2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41"/>
        <v>44166.575787037036</v>
      </c>
      <c r="G90783" s="5">
        <f t="shared" si="2842"/>
        <v>0</v>
      </c>
    </row>
    <row r="90784" spans="1:7" x14ac:dyDescent="0.2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41"/>
        <v>44200.542662037034</v>
      </c>
      <c r="G90784" s="5">
        <f t="shared" si="2842"/>
        <v>0</v>
      </c>
    </row>
    <row r="90785" spans="1:7" x14ac:dyDescent="0.2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41"/>
        <v>43952.016840277778</v>
      </c>
      <c r="G90785" s="5">
        <f t="shared" si="2842"/>
        <v>0</v>
      </c>
    </row>
    <row r="90786" spans="1:7" x14ac:dyDescent="0.2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41"/>
        <v>43952.918958333335</v>
      </c>
      <c r="G90786" s="5">
        <f t="shared" si="2842"/>
        <v>0</v>
      </c>
    </row>
    <row r="90787" spans="1:7" x14ac:dyDescent="0.2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41"/>
        <v>44136.615451388891</v>
      </c>
      <c r="G90787" s="5">
        <f t="shared" si="2842"/>
        <v>0</v>
      </c>
    </row>
    <row r="90788" spans="1:7" x14ac:dyDescent="0.2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41"/>
        <v>44197.428252314814</v>
      </c>
      <c r="G90788" s="5">
        <f t="shared" si="2842"/>
        <v>0</v>
      </c>
    </row>
    <row r="90789" spans="1:7" x14ac:dyDescent="0.2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41"/>
        <v>44105.466736111113</v>
      </c>
      <c r="G90789" s="5">
        <f t="shared" si="2842"/>
        <v>0</v>
      </c>
    </row>
    <row r="90790" spans="1:7" x14ac:dyDescent="0.2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41"/>
        <v>44256.616689814815</v>
      </c>
      <c r="G90790" s="5">
        <f t="shared" si="2842"/>
        <v>0</v>
      </c>
    </row>
    <row r="90791" spans="1:7" x14ac:dyDescent="0.2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41"/>
        <v>44105.054895833331</v>
      </c>
      <c r="G90791" s="5">
        <f t="shared" si="2842"/>
        <v>0</v>
      </c>
    </row>
    <row r="90792" spans="1:7" x14ac:dyDescent="0.2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41"/>
        <v>44013.023599537039</v>
      </c>
      <c r="G90792" s="5">
        <f t="shared" si="2842"/>
        <v>0</v>
      </c>
    </row>
    <row r="90793" spans="1:7" x14ac:dyDescent="0.2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41"/>
        <v>44228.863761574074</v>
      </c>
      <c r="G90793" s="5">
        <f t="shared" si="2842"/>
        <v>0</v>
      </c>
    </row>
    <row r="90794" spans="1:7" x14ac:dyDescent="0.2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41"/>
        <v>43952.049432870372</v>
      </c>
      <c r="G90794" s="5">
        <f t="shared" si="2842"/>
        <v>0</v>
      </c>
    </row>
    <row r="90795" spans="1:7" x14ac:dyDescent="0.2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41"/>
        <v>44166.999039351853</v>
      </c>
      <c r="G90795" s="5">
        <f t="shared" si="2842"/>
        <v>0</v>
      </c>
    </row>
    <row r="90796" spans="1:7" x14ac:dyDescent="0.2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41"/>
        <v>44013.286412037036</v>
      </c>
      <c r="G90796" s="5">
        <f t="shared" si="2842"/>
        <v>0</v>
      </c>
    </row>
    <row r="90797" spans="1:7" x14ac:dyDescent="0.2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41"/>
        <v>44166.401678240742</v>
      </c>
      <c r="G90797" s="5">
        <f t="shared" si="2842"/>
        <v>0</v>
      </c>
    </row>
    <row r="90798" spans="1:7" x14ac:dyDescent="0.2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41"/>
        <v>43923.125856481478</v>
      </c>
      <c r="G90798" s="5">
        <f t="shared" si="2842"/>
        <v>0</v>
      </c>
    </row>
    <row r="90799" spans="1:7" x14ac:dyDescent="0.2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41"/>
        <v>44198.597974537035</v>
      </c>
      <c r="G90799" s="5">
        <f t="shared" si="2842"/>
        <v>0</v>
      </c>
    </row>
    <row r="90800" spans="1:7" x14ac:dyDescent="0.2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41"/>
        <v>44197.109861111108</v>
      </c>
      <c r="G90800" s="5">
        <f t="shared" si="2842"/>
        <v>0</v>
      </c>
    </row>
    <row r="90801" spans="1:7" x14ac:dyDescent="0.2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41"/>
        <v>44075.264363425929</v>
      </c>
      <c r="G90801" s="5">
        <f t="shared" si="2842"/>
        <v>0</v>
      </c>
    </row>
    <row r="90802" spans="1:7" x14ac:dyDescent="0.2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41"/>
        <v>44137.753993055558</v>
      </c>
      <c r="G90802" s="5">
        <f t="shared" si="2842"/>
        <v>0</v>
      </c>
    </row>
    <row r="90803" spans="1:7" x14ac:dyDescent="0.2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41"/>
        <v>43922.334780092591</v>
      </c>
      <c r="G90803" s="5">
        <f t="shared" si="2842"/>
        <v>0</v>
      </c>
    </row>
    <row r="90804" spans="1:7" x14ac:dyDescent="0.2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41"/>
        <v>44197.109861111108</v>
      </c>
      <c r="G90804" s="5">
        <f t="shared" si="2842"/>
        <v>0</v>
      </c>
    </row>
    <row r="90805" spans="1:7" x14ac:dyDescent="0.2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41"/>
        <v>44166.999039351853</v>
      </c>
      <c r="G90805" s="5">
        <f t="shared" si="2842"/>
        <v>0</v>
      </c>
    </row>
    <row r="90806" spans="1:7" x14ac:dyDescent="0.2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41"/>
        <v>44197.188854166663</v>
      </c>
      <c r="G90806" s="5">
        <f t="shared" si="2842"/>
        <v>0</v>
      </c>
    </row>
    <row r="90807" spans="1:7" x14ac:dyDescent="0.2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41"/>
        <v>44075.211076388892</v>
      </c>
      <c r="G90807" s="5">
        <f t="shared" si="2842"/>
        <v>0</v>
      </c>
    </row>
    <row r="90808" spans="1:7" x14ac:dyDescent="0.2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41"/>
        <v>44075.211076388892</v>
      </c>
      <c r="G90808" s="5">
        <f t="shared" si="2842"/>
        <v>0</v>
      </c>
    </row>
    <row r="90809" spans="1:7" x14ac:dyDescent="0.2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41"/>
        <v>44015.753518518519</v>
      </c>
      <c r="G90809" s="5">
        <f t="shared" si="2842"/>
        <v>0</v>
      </c>
    </row>
    <row r="90810" spans="1:7" x14ac:dyDescent="0.2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41"/>
        <v>44197.921203703707</v>
      </c>
      <c r="G90810" s="5">
        <f t="shared" si="2842"/>
        <v>0</v>
      </c>
    </row>
    <row r="90811" spans="1:7" x14ac:dyDescent="0.2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41"/>
        <v>44256.847766203704</v>
      </c>
      <c r="G90811" s="5">
        <f t="shared" si="2842"/>
        <v>0</v>
      </c>
    </row>
    <row r="90812" spans="1:7" x14ac:dyDescent="0.2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41"/>
        <v>44106.289375</v>
      </c>
      <c r="G90812" s="5">
        <f t="shared" si="2842"/>
        <v>0</v>
      </c>
    </row>
    <row r="90813" spans="1:7" x14ac:dyDescent="0.2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41"/>
        <v>43952.033032407409</v>
      </c>
      <c r="G90813" s="5">
        <f t="shared" si="2842"/>
        <v>0</v>
      </c>
    </row>
    <row r="90814" spans="1:7" x14ac:dyDescent="0.2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41"/>
        <v>43922.969097222223</v>
      </c>
      <c r="G90814" s="5">
        <f t="shared" si="2842"/>
        <v>0</v>
      </c>
    </row>
    <row r="90815" spans="1:7" x14ac:dyDescent="0.2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41"/>
        <v>44197.428252314814</v>
      </c>
      <c r="G90815" s="5">
        <f t="shared" si="2842"/>
        <v>0</v>
      </c>
    </row>
    <row r="90816" spans="1:7" x14ac:dyDescent="0.2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41"/>
        <v>43862.03502314815</v>
      </c>
      <c r="G90816" s="5">
        <f t="shared" si="2842"/>
        <v>0</v>
      </c>
    </row>
    <row r="90817" spans="1:7" x14ac:dyDescent="0.2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41"/>
        <v>43922.838472222225</v>
      </c>
      <c r="G90817" s="5">
        <f t="shared" si="2842"/>
        <v>0</v>
      </c>
    </row>
    <row r="90818" spans="1:7" x14ac:dyDescent="0.2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3">VLOOKUP(D90818,J:K,2,0)</f>
        <v>43985.458460648151</v>
      </c>
      <c r="G90818" s="5">
        <f t="shared" si="2842"/>
        <v>0</v>
      </c>
    </row>
    <row r="90819" spans="1:7" x14ac:dyDescent="0.2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3"/>
        <v>44076.168495370373</v>
      </c>
      <c r="G90819" s="5">
        <f t="shared" ref="G90819:G90882" si="2844">IF(F90819=C90819, 1, 0)</f>
        <v>0</v>
      </c>
    </row>
    <row r="90820" spans="1:7" x14ac:dyDescent="0.2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3"/>
        <v>43952.199270833335</v>
      </c>
      <c r="G90820" s="5">
        <f t="shared" si="2844"/>
        <v>0</v>
      </c>
    </row>
    <row r="90821" spans="1:7" x14ac:dyDescent="0.2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3"/>
        <v>44044.368518518517</v>
      </c>
      <c r="G90821" s="5">
        <f t="shared" si="2844"/>
        <v>0</v>
      </c>
    </row>
    <row r="90822" spans="1:7" x14ac:dyDescent="0.2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3"/>
        <v>44136.667048611111</v>
      </c>
      <c r="G90822" s="5">
        <f t="shared" si="2844"/>
        <v>0</v>
      </c>
    </row>
    <row r="90823" spans="1:7" x14ac:dyDescent="0.2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3"/>
        <v>43891.569097222222</v>
      </c>
      <c r="G90823" s="5">
        <f t="shared" si="2844"/>
        <v>0</v>
      </c>
    </row>
    <row r="90824" spans="1:7" x14ac:dyDescent="0.2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3"/>
        <v>44076.571203703701</v>
      </c>
      <c r="G90824" s="5">
        <f t="shared" si="2844"/>
        <v>0</v>
      </c>
    </row>
    <row r="90825" spans="1:7" x14ac:dyDescent="0.2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3"/>
        <v>44075.447638888887</v>
      </c>
      <c r="G90825" s="5">
        <f t="shared" si="2844"/>
        <v>0</v>
      </c>
    </row>
    <row r="90826" spans="1:7" x14ac:dyDescent="0.2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3"/>
        <v>43862.03502314815</v>
      </c>
      <c r="G90826" s="5">
        <f t="shared" si="2844"/>
        <v>0</v>
      </c>
    </row>
    <row r="90827" spans="1:7" x14ac:dyDescent="0.2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3"/>
        <v>44105.054895833331</v>
      </c>
      <c r="G90827" s="5">
        <f t="shared" si="2844"/>
        <v>0</v>
      </c>
    </row>
    <row r="90828" spans="1:7" x14ac:dyDescent="0.2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3"/>
        <v>44137.592476851853</v>
      </c>
      <c r="G90828" s="5">
        <f t="shared" si="2844"/>
        <v>0</v>
      </c>
    </row>
    <row r="90829" spans="1:7" x14ac:dyDescent="0.2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3"/>
        <v>43983.596550925926</v>
      </c>
      <c r="G90829" s="5">
        <f t="shared" si="2844"/>
        <v>0</v>
      </c>
    </row>
    <row r="90830" spans="1:7" x14ac:dyDescent="0.2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3"/>
        <v>43952.049432870372</v>
      </c>
      <c r="G90830" s="5">
        <f t="shared" si="2844"/>
        <v>0</v>
      </c>
    </row>
    <row r="90831" spans="1:7" x14ac:dyDescent="0.2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3"/>
        <v>44076.571203703701</v>
      </c>
      <c r="G90831" s="5">
        <f t="shared" si="2844"/>
        <v>0</v>
      </c>
    </row>
    <row r="90832" spans="1:7" x14ac:dyDescent="0.2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3"/>
        <v>44136.118472222224</v>
      </c>
      <c r="G90832" s="5">
        <f t="shared" si="2844"/>
        <v>0</v>
      </c>
    </row>
    <row r="90833" spans="1:7" x14ac:dyDescent="0.2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3"/>
        <v>43922.429456018515</v>
      </c>
      <c r="G90833" s="5">
        <f t="shared" si="2844"/>
        <v>0</v>
      </c>
    </row>
    <row r="90834" spans="1:7" x14ac:dyDescent="0.2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3"/>
        <v>44076.571203703701</v>
      </c>
      <c r="G90834" s="5">
        <f t="shared" si="2844"/>
        <v>0</v>
      </c>
    </row>
    <row r="90835" spans="1:7" x14ac:dyDescent="0.2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3"/>
        <v>44166.034872685188</v>
      </c>
      <c r="G90835" s="5">
        <f t="shared" si="2844"/>
        <v>0</v>
      </c>
    </row>
    <row r="90836" spans="1:7" x14ac:dyDescent="0.2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3"/>
        <v>44105.011678240742</v>
      </c>
      <c r="G90836" s="5">
        <f t="shared" si="2844"/>
        <v>0</v>
      </c>
    </row>
    <row r="90837" spans="1:7" x14ac:dyDescent="0.2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3"/>
        <v>44166.357349537036</v>
      </c>
      <c r="G90837" s="5">
        <f t="shared" si="2844"/>
        <v>0</v>
      </c>
    </row>
    <row r="90838" spans="1:7" x14ac:dyDescent="0.2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3"/>
        <v>43922.600034722222</v>
      </c>
      <c r="G90838" s="5">
        <f t="shared" si="2844"/>
        <v>0</v>
      </c>
    </row>
    <row r="90839" spans="1:7" x14ac:dyDescent="0.2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3"/>
        <v>44166.333518518521</v>
      </c>
      <c r="G90839" s="5">
        <f t="shared" si="2844"/>
        <v>0</v>
      </c>
    </row>
    <row r="90840" spans="1:7" x14ac:dyDescent="0.2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3"/>
        <v>44045.331446759257</v>
      </c>
      <c r="G90840" s="5">
        <f t="shared" si="2844"/>
        <v>0</v>
      </c>
    </row>
    <row r="90841" spans="1:7" x14ac:dyDescent="0.2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3"/>
        <v>44136.682789351849</v>
      </c>
      <c r="G90841" s="5">
        <f t="shared" si="2844"/>
        <v>0</v>
      </c>
    </row>
    <row r="90842" spans="1:7" x14ac:dyDescent="0.2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3"/>
        <v>44105.524699074071</v>
      </c>
      <c r="G90842" s="5">
        <f t="shared" si="2844"/>
        <v>0</v>
      </c>
    </row>
    <row r="90843" spans="1:7" x14ac:dyDescent="0.2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3"/>
        <v>44166.252939814818</v>
      </c>
      <c r="G90843" s="5">
        <f t="shared" si="2844"/>
        <v>0</v>
      </c>
    </row>
    <row r="90844" spans="1:7" x14ac:dyDescent="0.2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3"/>
        <v>43922.163784722223</v>
      </c>
      <c r="G90844" s="5">
        <f t="shared" si="2844"/>
        <v>0</v>
      </c>
    </row>
    <row r="90845" spans="1:7" x14ac:dyDescent="0.2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3"/>
        <v>44136.615451388891</v>
      </c>
      <c r="G90845" s="5">
        <f t="shared" si="2844"/>
        <v>0</v>
      </c>
    </row>
    <row r="90846" spans="1:7" x14ac:dyDescent="0.2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3"/>
        <v>43862.029675925929</v>
      </c>
      <c r="G90846" s="5">
        <f t="shared" si="2844"/>
        <v>0</v>
      </c>
    </row>
    <row r="90847" spans="1:7" x14ac:dyDescent="0.2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3"/>
        <v>43986.256631944445</v>
      </c>
      <c r="G90847" s="5">
        <f t="shared" si="2844"/>
        <v>0</v>
      </c>
    </row>
    <row r="90848" spans="1:7" x14ac:dyDescent="0.2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3"/>
        <v>44229.47729166667</v>
      </c>
      <c r="G90848" s="5">
        <f t="shared" si="2844"/>
        <v>0</v>
      </c>
    </row>
    <row r="90849" spans="1:7" x14ac:dyDescent="0.2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3"/>
        <v>44256.735162037039</v>
      </c>
      <c r="G90849" s="5">
        <f t="shared" si="2844"/>
        <v>0</v>
      </c>
    </row>
    <row r="90850" spans="1:7" x14ac:dyDescent="0.2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3"/>
        <v>44075.387592592589</v>
      </c>
      <c r="G90850" s="5">
        <f t="shared" si="2844"/>
        <v>0</v>
      </c>
    </row>
    <row r="90851" spans="1:7" x14ac:dyDescent="0.2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3"/>
        <v>44166.575787037036</v>
      </c>
      <c r="G90851" s="5">
        <f t="shared" si="2844"/>
        <v>0</v>
      </c>
    </row>
    <row r="90852" spans="1:7" x14ac:dyDescent="0.2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3"/>
        <v>44076.770902777775</v>
      </c>
      <c r="G90852" s="5">
        <f t="shared" si="2844"/>
        <v>0</v>
      </c>
    </row>
    <row r="90853" spans="1:7" x14ac:dyDescent="0.2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3"/>
        <v>44105.660173611112</v>
      </c>
      <c r="G90853" s="5">
        <f t="shared" si="2844"/>
        <v>0</v>
      </c>
    </row>
    <row r="90854" spans="1:7" x14ac:dyDescent="0.2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3"/>
        <v>44075.111851851849</v>
      </c>
      <c r="G90854" s="5">
        <f t="shared" si="2844"/>
        <v>0</v>
      </c>
    </row>
    <row r="90855" spans="1:7" x14ac:dyDescent="0.2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3"/>
        <v>44256.091504629629</v>
      </c>
      <c r="G90855" s="5">
        <f t="shared" si="2844"/>
        <v>0</v>
      </c>
    </row>
    <row r="90856" spans="1:7" x14ac:dyDescent="0.2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3"/>
        <v>44015.97284722222</v>
      </c>
      <c r="G90856" s="5">
        <f t="shared" si="2844"/>
        <v>0</v>
      </c>
    </row>
    <row r="90857" spans="1:7" x14ac:dyDescent="0.2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3"/>
        <v>44256.801365740743</v>
      </c>
      <c r="G90857" s="5">
        <f t="shared" si="2844"/>
        <v>0</v>
      </c>
    </row>
    <row r="90858" spans="1:7" x14ac:dyDescent="0.2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3"/>
        <v>43891.025983796295</v>
      </c>
      <c r="G90858" s="5">
        <f t="shared" si="2844"/>
        <v>0</v>
      </c>
    </row>
    <row r="90859" spans="1:7" x14ac:dyDescent="0.2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3"/>
        <v>44166.999039351853</v>
      </c>
      <c r="G90859" s="5">
        <f t="shared" si="2844"/>
        <v>0</v>
      </c>
    </row>
    <row r="90860" spans="1:7" x14ac:dyDescent="0.2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3"/>
        <v>43891.070462962962</v>
      </c>
      <c r="G90860" s="5">
        <f t="shared" si="2844"/>
        <v>0</v>
      </c>
    </row>
    <row r="90861" spans="1:7" x14ac:dyDescent="0.2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3"/>
        <v>44106.247627314813</v>
      </c>
      <c r="G90861" s="5">
        <f t="shared" si="2844"/>
        <v>0</v>
      </c>
    </row>
    <row r="90862" spans="1:7" x14ac:dyDescent="0.2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3"/>
        <v>44197.16915509259</v>
      </c>
      <c r="G90862" s="5">
        <f t="shared" si="2844"/>
        <v>0</v>
      </c>
    </row>
    <row r="90863" spans="1:7" x14ac:dyDescent="0.2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3"/>
        <v>44198.486990740741</v>
      </c>
      <c r="G90863" s="5">
        <f t="shared" si="2844"/>
        <v>0</v>
      </c>
    </row>
    <row r="90864" spans="1:7" x14ac:dyDescent="0.2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3"/>
        <v>44045.819884259261</v>
      </c>
      <c r="G90864" s="5">
        <f t="shared" si="2844"/>
        <v>0</v>
      </c>
    </row>
    <row r="90865" spans="1:7" x14ac:dyDescent="0.2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3"/>
        <v>44136.615451388891</v>
      </c>
      <c r="G90865" s="5">
        <f t="shared" si="2844"/>
        <v>0</v>
      </c>
    </row>
    <row r="90866" spans="1:7" x14ac:dyDescent="0.2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3"/>
        <v>43923.152268518519</v>
      </c>
      <c r="G90866" s="5">
        <f t="shared" si="2844"/>
        <v>0</v>
      </c>
    </row>
    <row r="90867" spans="1:7" x14ac:dyDescent="0.2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3"/>
        <v>44044.450995370367</v>
      </c>
      <c r="G90867" s="5">
        <f t="shared" si="2844"/>
        <v>0</v>
      </c>
    </row>
    <row r="90868" spans="1:7" x14ac:dyDescent="0.2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3"/>
        <v>43862.756041666667</v>
      </c>
      <c r="G90868" s="5">
        <f t="shared" si="2844"/>
        <v>0</v>
      </c>
    </row>
    <row r="90869" spans="1:7" x14ac:dyDescent="0.2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3"/>
        <v>43862.756041666667</v>
      </c>
      <c r="G90869" s="5">
        <f t="shared" si="2844"/>
        <v>0</v>
      </c>
    </row>
    <row r="90870" spans="1:7" x14ac:dyDescent="0.2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3"/>
        <v>44228.863761574074</v>
      </c>
      <c r="G90870" s="5">
        <f t="shared" si="2844"/>
        <v>0</v>
      </c>
    </row>
    <row r="90871" spans="1:7" x14ac:dyDescent="0.2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3"/>
        <v>44137.304363425923</v>
      </c>
      <c r="G90871" s="5">
        <f t="shared" si="2844"/>
        <v>0</v>
      </c>
    </row>
    <row r="90872" spans="1:7" x14ac:dyDescent="0.2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3"/>
        <v>43891.918229166666</v>
      </c>
      <c r="G90872" s="5">
        <f t="shared" si="2844"/>
        <v>0</v>
      </c>
    </row>
    <row r="90873" spans="1:7" x14ac:dyDescent="0.2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3"/>
        <v>44105.430879629632</v>
      </c>
      <c r="G90873" s="5">
        <f t="shared" si="2844"/>
        <v>0</v>
      </c>
    </row>
    <row r="90874" spans="1:7" x14ac:dyDescent="0.2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3"/>
        <v>43891.165625000001</v>
      </c>
      <c r="G90874" s="5">
        <f t="shared" si="2844"/>
        <v>0</v>
      </c>
    </row>
    <row r="90875" spans="1:7" x14ac:dyDescent="0.2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3"/>
        <v>43983.338842592595</v>
      </c>
      <c r="G90875" s="5">
        <f t="shared" si="2844"/>
        <v>0</v>
      </c>
    </row>
    <row r="90876" spans="1:7" x14ac:dyDescent="0.2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3"/>
        <v>43922.017361111109</v>
      </c>
      <c r="G90876" s="5">
        <f t="shared" si="2844"/>
        <v>0</v>
      </c>
    </row>
    <row r="90877" spans="1:7" x14ac:dyDescent="0.2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3"/>
        <v>43892.460312499999</v>
      </c>
      <c r="G90877" s="5">
        <f t="shared" si="2844"/>
        <v>0</v>
      </c>
    </row>
    <row r="90878" spans="1:7" x14ac:dyDescent="0.2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3"/>
        <v>44137.592476851853</v>
      </c>
      <c r="G90878" s="5">
        <f t="shared" si="2844"/>
        <v>0</v>
      </c>
    </row>
    <row r="90879" spans="1:7" x14ac:dyDescent="0.2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3"/>
        <v>44228.557557870372</v>
      </c>
      <c r="G90879" s="5">
        <f t="shared" si="2844"/>
        <v>0</v>
      </c>
    </row>
    <row r="90880" spans="1:7" x14ac:dyDescent="0.2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3"/>
        <v>44197.721782407411</v>
      </c>
      <c r="G90880" s="5">
        <f t="shared" si="2844"/>
        <v>0</v>
      </c>
    </row>
    <row r="90881" spans="1:7" x14ac:dyDescent="0.2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3"/>
        <v>44256.235601851855</v>
      </c>
      <c r="G90881" s="5">
        <f t="shared" si="2844"/>
        <v>0</v>
      </c>
    </row>
    <row r="90882" spans="1:7" x14ac:dyDescent="0.2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5">VLOOKUP(D90882,J:K,2,0)</f>
        <v>44076.770902777775</v>
      </c>
      <c r="G90882" s="5">
        <f t="shared" si="2844"/>
        <v>0</v>
      </c>
    </row>
    <row r="90883" spans="1:7" x14ac:dyDescent="0.2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5"/>
        <v>44228.178796296299</v>
      </c>
      <c r="G90883" s="5">
        <f t="shared" ref="G90883:G90946" si="2846">IF(F90883=C90883, 1, 0)</f>
        <v>0</v>
      </c>
    </row>
    <row r="90884" spans="1:7" x14ac:dyDescent="0.2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5"/>
        <v>43862.838495370372</v>
      </c>
      <c r="G90884" s="5">
        <f t="shared" si="2846"/>
        <v>0</v>
      </c>
    </row>
    <row r="90885" spans="1:7" x14ac:dyDescent="0.2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5"/>
        <v>43953.841516203705</v>
      </c>
      <c r="G90885" s="5">
        <f t="shared" si="2846"/>
        <v>0</v>
      </c>
    </row>
    <row r="90886" spans="1:7" x14ac:dyDescent="0.2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5"/>
        <v>44075.540567129632</v>
      </c>
      <c r="G90886" s="5">
        <f t="shared" si="2846"/>
        <v>0</v>
      </c>
    </row>
    <row r="90887" spans="1:7" x14ac:dyDescent="0.2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5"/>
        <v>44197.16915509259</v>
      </c>
      <c r="G90887" s="5">
        <f t="shared" si="2846"/>
        <v>0</v>
      </c>
    </row>
    <row r="90888" spans="1:7" x14ac:dyDescent="0.2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5"/>
        <v>44228.557557870372</v>
      </c>
      <c r="G90888" s="5">
        <f t="shared" si="2846"/>
        <v>0</v>
      </c>
    </row>
    <row r="90889" spans="1:7" x14ac:dyDescent="0.2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5"/>
        <v>44075.540567129632</v>
      </c>
      <c r="G90889" s="5">
        <f t="shared" si="2846"/>
        <v>0</v>
      </c>
    </row>
    <row r="90890" spans="1:7" x14ac:dyDescent="0.2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5"/>
        <v>43923.152268518519</v>
      </c>
      <c r="G90890" s="5">
        <f t="shared" si="2846"/>
        <v>0</v>
      </c>
    </row>
    <row r="90891" spans="1:7" x14ac:dyDescent="0.2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5"/>
        <v>44256.735162037039</v>
      </c>
      <c r="G90891" s="5">
        <f t="shared" si="2846"/>
        <v>0</v>
      </c>
    </row>
    <row r="90892" spans="1:7" x14ac:dyDescent="0.2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5"/>
        <v>44256.011377314811</v>
      </c>
      <c r="G90892" s="5">
        <f t="shared" si="2846"/>
        <v>0</v>
      </c>
    </row>
    <row r="90893" spans="1:7" x14ac:dyDescent="0.2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5"/>
        <v>43922.163784722223</v>
      </c>
      <c r="G90893" s="5">
        <f t="shared" si="2846"/>
        <v>0</v>
      </c>
    </row>
    <row r="90894" spans="1:7" x14ac:dyDescent="0.2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5"/>
        <v>44077.032141203701</v>
      </c>
      <c r="G90894" s="5">
        <f t="shared" si="2846"/>
        <v>0</v>
      </c>
    </row>
    <row r="90895" spans="1:7" x14ac:dyDescent="0.2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5"/>
        <v>44166.252939814818</v>
      </c>
      <c r="G90895" s="5">
        <f t="shared" si="2846"/>
        <v>0</v>
      </c>
    </row>
    <row r="90896" spans="1:7" x14ac:dyDescent="0.2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5"/>
        <v>44166.081365740742</v>
      </c>
      <c r="G90896" s="5">
        <f t="shared" si="2846"/>
        <v>0</v>
      </c>
    </row>
    <row r="90897" spans="1:7" x14ac:dyDescent="0.2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5"/>
        <v>43862.647430555553</v>
      </c>
      <c r="G90897" s="5">
        <f t="shared" si="2846"/>
        <v>0</v>
      </c>
    </row>
    <row r="90898" spans="1:7" x14ac:dyDescent="0.2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5"/>
        <v>44166.446377314816</v>
      </c>
      <c r="G90898" s="5">
        <f t="shared" si="2846"/>
        <v>0</v>
      </c>
    </row>
    <row r="90899" spans="1:7" x14ac:dyDescent="0.2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5"/>
        <v>44256.847766203704</v>
      </c>
      <c r="G90899" s="5">
        <f t="shared" si="2846"/>
        <v>0</v>
      </c>
    </row>
    <row r="90900" spans="1:7" x14ac:dyDescent="0.2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5"/>
        <v>44197.16915509259</v>
      </c>
      <c r="G90900" s="5">
        <f t="shared" si="2846"/>
        <v>0</v>
      </c>
    </row>
    <row r="90901" spans="1:7" x14ac:dyDescent="0.2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5"/>
        <v>44044.450995370367</v>
      </c>
      <c r="G90901" s="5">
        <f t="shared" si="2846"/>
        <v>0</v>
      </c>
    </row>
    <row r="90902" spans="1:7" x14ac:dyDescent="0.2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5"/>
        <v>43922.969097222223</v>
      </c>
      <c r="G90902" s="5">
        <f t="shared" si="2846"/>
        <v>0</v>
      </c>
    </row>
    <row r="90903" spans="1:7" x14ac:dyDescent="0.2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5"/>
        <v>44167.584826388891</v>
      </c>
      <c r="G90903" s="5">
        <f t="shared" si="2846"/>
        <v>0</v>
      </c>
    </row>
    <row r="90904" spans="1:7" x14ac:dyDescent="0.2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5"/>
        <v>44105.466736111113</v>
      </c>
      <c r="G90904" s="5">
        <f t="shared" si="2846"/>
        <v>0</v>
      </c>
    </row>
    <row r="90905" spans="1:7" x14ac:dyDescent="0.2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5"/>
        <v>44257.192303240743</v>
      </c>
      <c r="G90905" s="5">
        <f t="shared" si="2846"/>
        <v>0</v>
      </c>
    </row>
    <row r="90906" spans="1:7" x14ac:dyDescent="0.2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5"/>
        <v>44256.605046296296</v>
      </c>
      <c r="G90906" s="5">
        <f t="shared" si="2846"/>
        <v>0</v>
      </c>
    </row>
    <row r="90907" spans="1:7" x14ac:dyDescent="0.2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5"/>
        <v>44166.169814814813</v>
      </c>
      <c r="G90907" s="5">
        <f t="shared" si="2846"/>
        <v>0</v>
      </c>
    </row>
    <row r="90908" spans="1:7" x14ac:dyDescent="0.2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5"/>
        <v>44256.907881944448</v>
      </c>
      <c r="G90908" s="5">
        <f t="shared" si="2846"/>
        <v>0</v>
      </c>
    </row>
    <row r="90909" spans="1:7" x14ac:dyDescent="0.2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5"/>
        <v>43891.569097222222</v>
      </c>
      <c r="G90909" s="5">
        <f t="shared" si="2846"/>
        <v>0</v>
      </c>
    </row>
    <row r="90910" spans="1:7" x14ac:dyDescent="0.2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5"/>
        <v>44105.618298611109</v>
      </c>
      <c r="G90910" s="5">
        <f t="shared" si="2846"/>
        <v>0</v>
      </c>
    </row>
    <row r="90911" spans="1:7" x14ac:dyDescent="0.2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5"/>
        <v>44197.986354166664</v>
      </c>
      <c r="G90911" s="5">
        <f t="shared" si="2846"/>
        <v>0</v>
      </c>
    </row>
    <row r="90912" spans="1:7" x14ac:dyDescent="0.2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5"/>
        <v>44136.287256944444</v>
      </c>
      <c r="G90912" s="5">
        <f t="shared" si="2846"/>
        <v>0</v>
      </c>
    </row>
    <row r="90913" spans="1:7" x14ac:dyDescent="0.2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5"/>
        <v>44199.606886574074</v>
      </c>
      <c r="G90913" s="5">
        <f t="shared" si="2846"/>
        <v>0</v>
      </c>
    </row>
    <row r="90914" spans="1:7" x14ac:dyDescent="0.2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5"/>
        <v>44045.819884259261</v>
      </c>
      <c r="G90914" s="5">
        <f t="shared" si="2846"/>
        <v>0</v>
      </c>
    </row>
    <row r="90915" spans="1:7" x14ac:dyDescent="0.2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5"/>
        <v>44137.592476851853</v>
      </c>
      <c r="G90915" s="5">
        <f t="shared" si="2846"/>
        <v>0</v>
      </c>
    </row>
    <row r="90916" spans="1:7" x14ac:dyDescent="0.2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5"/>
        <v>44013.007175925923</v>
      </c>
      <c r="G90916" s="5">
        <f t="shared" si="2846"/>
        <v>0</v>
      </c>
    </row>
    <row r="90917" spans="1:7" x14ac:dyDescent="0.2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5"/>
        <v>44256.102754629632</v>
      </c>
      <c r="G90917" s="5">
        <f t="shared" si="2846"/>
        <v>0</v>
      </c>
    </row>
    <row r="90918" spans="1:7" x14ac:dyDescent="0.2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5"/>
        <v>44228.178796296299</v>
      </c>
      <c r="G90918" s="5">
        <f t="shared" si="2846"/>
        <v>0</v>
      </c>
    </row>
    <row r="90919" spans="1:7" x14ac:dyDescent="0.2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5"/>
        <v>44166.034872685188</v>
      </c>
      <c r="G90919" s="5">
        <f t="shared" si="2846"/>
        <v>0</v>
      </c>
    </row>
    <row r="90920" spans="1:7" x14ac:dyDescent="0.2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5"/>
        <v>44256.603113425925</v>
      </c>
      <c r="G90920" s="5">
        <f t="shared" si="2846"/>
        <v>0</v>
      </c>
    </row>
    <row r="90921" spans="1:7" x14ac:dyDescent="0.2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5"/>
        <v>44105.638993055552</v>
      </c>
      <c r="G90921" s="5">
        <f t="shared" si="2846"/>
        <v>0</v>
      </c>
    </row>
    <row r="90922" spans="1:7" x14ac:dyDescent="0.2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5"/>
        <v>44105.011678240742</v>
      </c>
      <c r="G90922" s="5">
        <f t="shared" si="2846"/>
        <v>0</v>
      </c>
    </row>
    <row r="90923" spans="1:7" x14ac:dyDescent="0.2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5"/>
        <v>44201.396932870368</v>
      </c>
      <c r="G90923" s="5">
        <f t="shared" si="2846"/>
        <v>0</v>
      </c>
    </row>
    <row r="90924" spans="1:7" x14ac:dyDescent="0.2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5"/>
        <v>43863.602118055554</v>
      </c>
      <c r="G90924" s="5">
        <f t="shared" si="2846"/>
        <v>0</v>
      </c>
    </row>
    <row r="90925" spans="1:7" x14ac:dyDescent="0.2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5"/>
        <v>43983.649594907409</v>
      </c>
      <c r="G90925" s="5">
        <f t="shared" si="2846"/>
        <v>0</v>
      </c>
    </row>
    <row r="90926" spans="1:7" x14ac:dyDescent="0.2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5"/>
        <v>43922.45652777778</v>
      </c>
      <c r="G90926" s="5">
        <f t="shared" si="2846"/>
        <v>0</v>
      </c>
    </row>
    <row r="90927" spans="1:7" x14ac:dyDescent="0.2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5"/>
        <v>43838.476377314815</v>
      </c>
      <c r="G90927" s="5">
        <f t="shared" si="2846"/>
        <v>0</v>
      </c>
    </row>
    <row r="90928" spans="1:7" x14ac:dyDescent="0.2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5"/>
        <v>44166.401678240742</v>
      </c>
      <c r="G90928" s="5">
        <f t="shared" si="2846"/>
        <v>0</v>
      </c>
    </row>
    <row r="90929" spans="1:7" x14ac:dyDescent="0.2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5"/>
        <v>43985.458460648151</v>
      </c>
      <c r="G90929" s="5">
        <f t="shared" si="2846"/>
        <v>0</v>
      </c>
    </row>
    <row r="90930" spans="1:7" x14ac:dyDescent="0.2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5"/>
        <v>44136.460150462961</v>
      </c>
      <c r="G90930" s="5">
        <f t="shared" si="2846"/>
        <v>0</v>
      </c>
    </row>
    <row r="90931" spans="1:7" x14ac:dyDescent="0.2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5"/>
        <v>44167.442152777781</v>
      </c>
      <c r="G90931" s="5">
        <f t="shared" si="2846"/>
        <v>0</v>
      </c>
    </row>
    <row r="90932" spans="1:7" x14ac:dyDescent="0.2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5"/>
        <v>44197.246342592596</v>
      </c>
      <c r="G90932" s="5">
        <f t="shared" si="2846"/>
        <v>0</v>
      </c>
    </row>
    <row r="90933" spans="1:7" x14ac:dyDescent="0.2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5"/>
        <v>44076.168495370373</v>
      </c>
      <c r="G90933" s="5">
        <f t="shared" si="2846"/>
        <v>0</v>
      </c>
    </row>
    <row r="90934" spans="1:7" x14ac:dyDescent="0.2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5"/>
        <v>44044.450995370367</v>
      </c>
      <c r="G90934" s="5">
        <f t="shared" si="2846"/>
        <v>0</v>
      </c>
    </row>
    <row r="90935" spans="1:7" x14ac:dyDescent="0.2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5"/>
        <v>43923.152268518519</v>
      </c>
      <c r="G90935" s="5">
        <f t="shared" si="2846"/>
        <v>0</v>
      </c>
    </row>
    <row r="90936" spans="1:7" x14ac:dyDescent="0.2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5"/>
        <v>43835.220995370371</v>
      </c>
      <c r="G90936" s="5">
        <f t="shared" si="2846"/>
        <v>0</v>
      </c>
    </row>
    <row r="90937" spans="1:7" x14ac:dyDescent="0.2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5"/>
        <v>43832.858287037037</v>
      </c>
      <c r="G90937" s="5">
        <f t="shared" si="2846"/>
        <v>0</v>
      </c>
    </row>
    <row r="90938" spans="1:7" x14ac:dyDescent="0.2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5"/>
        <v>44256.235601851855</v>
      </c>
      <c r="G90938" s="5">
        <f t="shared" si="2846"/>
        <v>0</v>
      </c>
    </row>
    <row r="90939" spans="1:7" x14ac:dyDescent="0.2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5"/>
        <v>44229.847256944442</v>
      </c>
      <c r="G90939" s="5">
        <f t="shared" si="2846"/>
        <v>0</v>
      </c>
    </row>
    <row r="90940" spans="1:7" x14ac:dyDescent="0.2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5"/>
        <v>43833.440925925926</v>
      </c>
      <c r="G90940" s="5">
        <f t="shared" si="2846"/>
        <v>0</v>
      </c>
    </row>
    <row r="90941" spans="1:7" x14ac:dyDescent="0.2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5"/>
        <v>44136.615451388891</v>
      </c>
      <c r="G90941" s="5">
        <f t="shared" si="2846"/>
        <v>0</v>
      </c>
    </row>
    <row r="90942" spans="1:7" x14ac:dyDescent="0.2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5"/>
        <v>44136.470231481479</v>
      </c>
      <c r="G90942" s="5">
        <f t="shared" si="2846"/>
        <v>0</v>
      </c>
    </row>
    <row r="90943" spans="1:7" x14ac:dyDescent="0.2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5"/>
        <v>44075.540567129632</v>
      </c>
      <c r="G90943" s="5">
        <f t="shared" si="2846"/>
        <v>0</v>
      </c>
    </row>
    <row r="90944" spans="1:7" x14ac:dyDescent="0.2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5"/>
        <v>44229.595914351848</v>
      </c>
      <c r="G90944" s="5">
        <f t="shared" si="2846"/>
        <v>0</v>
      </c>
    </row>
    <row r="90945" spans="1:7" x14ac:dyDescent="0.2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5"/>
        <v>44197.986354166664</v>
      </c>
      <c r="G90945" s="5">
        <f t="shared" si="2846"/>
        <v>0</v>
      </c>
    </row>
    <row r="90946" spans="1:7" x14ac:dyDescent="0.2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7">VLOOKUP(D90946,J:K,2,0)</f>
        <v>44013.023599537039</v>
      </c>
      <c r="G90946" s="5">
        <f t="shared" si="2846"/>
        <v>0</v>
      </c>
    </row>
    <row r="90947" spans="1:7" x14ac:dyDescent="0.2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7"/>
        <v>44228.165717592594</v>
      </c>
      <c r="G90947" s="5">
        <f t="shared" ref="G90947:G91010" si="2848">IF(F90947=C90947, 1, 0)</f>
        <v>0</v>
      </c>
    </row>
    <row r="90948" spans="1:7" x14ac:dyDescent="0.2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7"/>
        <v>44136.118472222224</v>
      </c>
      <c r="G90948" s="5">
        <f t="shared" si="2848"/>
        <v>0</v>
      </c>
    </row>
    <row r="90949" spans="1:7" x14ac:dyDescent="0.2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7"/>
        <v>44044.368518518517</v>
      </c>
      <c r="G90949" s="5">
        <f t="shared" si="2848"/>
        <v>0</v>
      </c>
    </row>
    <row r="90950" spans="1:7" x14ac:dyDescent="0.2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7"/>
        <v>44136.470231481479</v>
      </c>
      <c r="G90950" s="5">
        <f t="shared" si="2848"/>
        <v>0</v>
      </c>
    </row>
    <row r="90951" spans="1:7" x14ac:dyDescent="0.2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7"/>
        <v>43922.063993055555</v>
      </c>
      <c r="G90951" s="5">
        <f t="shared" si="2848"/>
        <v>0</v>
      </c>
    </row>
    <row r="90952" spans="1:7" x14ac:dyDescent="0.2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7"/>
        <v>43922.600034722222</v>
      </c>
      <c r="G90952" s="5">
        <f t="shared" si="2848"/>
        <v>0</v>
      </c>
    </row>
    <row r="90953" spans="1:7" x14ac:dyDescent="0.2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7"/>
        <v>43952.016840277778</v>
      </c>
      <c r="G90953" s="5">
        <f t="shared" si="2848"/>
        <v>0</v>
      </c>
    </row>
    <row r="90954" spans="1:7" x14ac:dyDescent="0.2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7"/>
        <v>44013.007175925923</v>
      </c>
      <c r="G90954" s="5">
        <f t="shared" si="2848"/>
        <v>0</v>
      </c>
    </row>
    <row r="90955" spans="1:7" x14ac:dyDescent="0.2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7"/>
        <v>43892.460312499999</v>
      </c>
      <c r="G90955" s="5">
        <f t="shared" si="2848"/>
        <v>0</v>
      </c>
    </row>
    <row r="90956" spans="1:7" x14ac:dyDescent="0.2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7"/>
        <v>43923.125856481478</v>
      </c>
      <c r="G90956" s="5">
        <f t="shared" si="2848"/>
        <v>0</v>
      </c>
    </row>
    <row r="90957" spans="1:7" x14ac:dyDescent="0.2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7"/>
        <v>43983.591724537036</v>
      </c>
      <c r="G90957" s="5">
        <f t="shared" si="2848"/>
        <v>0</v>
      </c>
    </row>
    <row r="90958" spans="1:7" x14ac:dyDescent="0.2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7"/>
        <v>44136.537280092591</v>
      </c>
      <c r="G90958" s="5">
        <f t="shared" si="2848"/>
        <v>0</v>
      </c>
    </row>
    <row r="90959" spans="1:7" x14ac:dyDescent="0.2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7"/>
        <v>43952.918958333335</v>
      </c>
      <c r="G90959" s="5">
        <f t="shared" si="2848"/>
        <v>0</v>
      </c>
    </row>
    <row r="90960" spans="1:7" x14ac:dyDescent="0.2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7"/>
        <v>44136.620497685188</v>
      </c>
      <c r="G90960" s="5">
        <f t="shared" si="2848"/>
        <v>0</v>
      </c>
    </row>
    <row r="90961" spans="1:7" x14ac:dyDescent="0.2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7"/>
        <v>44197.109861111108</v>
      </c>
      <c r="G90961" s="5">
        <f t="shared" si="2848"/>
        <v>0</v>
      </c>
    </row>
    <row r="90962" spans="1:7" x14ac:dyDescent="0.2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7"/>
        <v>44229.740833333337</v>
      </c>
      <c r="G90962" s="5">
        <f t="shared" si="2848"/>
        <v>0</v>
      </c>
    </row>
    <row r="90963" spans="1:7" x14ac:dyDescent="0.2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7"/>
        <v>44197.497488425928</v>
      </c>
      <c r="G90963" s="5">
        <f t="shared" si="2848"/>
        <v>0</v>
      </c>
    </row>
    <row r="90964" spans="1:7" x14ac:dyDescent="0.2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7"/>
        <v>44197.109861111108</v>
      </c>
      <c r="G90964" s="5">
        <f t="shared" si="2848"/>
        <v>0</v>
      </c>
    </row>
    <row r="90965" spans="1:7" x14ac:dyDescent="0.2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7"/>
        <v>43952.751793981479</v>
      </c>
      <c r="G90965" s="5">
        <f t="shared" si="2848"/>
        <v>0</v>
      </c>
    </row>
    <row r="90966" spans="1:7" x14ac:dyDescent="0.2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7"/>
        <v>44137.304363425923</v>
      </c>
      <c r="G90966" s="5">
        <f t="shared" si="2848"/>
        <v>0</v>
      </c>
    </row>
    <row r="90967" spans="1:7" x14ac:dyDescent="0.2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7"/>
        <v>44136.293263888889</v>
      </c>
      <c r="G90967" s="5">
        <f t="shared" si="2848"/>
        <v>0</v>
      </c>
    </row>
    <row r="90968" spans="1:7" x14ac:dyDescent="0.2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7"/>
        <v>44044.306481481479</v>
      </c>
      <c r="G90968" s="5">
        <f t="shared" si="2848"/>
        <v>0</v>
      </c>
    </row>
    <row r="90969" spans="1:7" x14ac:dyDescent="0.2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7"/>
        <v>44197.986354166664</v>
      </c>
      <c r="G90969" s="5">
        <f t="shared" si="2848"/>
        <v>0</v>
      </c>
    </row>
    <row r="90970" spans="1:7" x14ac:dyDescent="0.2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7"/>
        <v>44136.153078703705</v>
      </c>
      <c r="G90970" s="5">
        <f t="shared" si="2848"/>
        <v>0</v>
      </c>
    </row>
    <row r="90971" spans="1:7" x14ac:dyDescent="0.2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7"/>
        <v>43922.017361111109</v>
      </c>
      <c r="G90971" s="5">
        <f t="shared" si="2848"/>
        <v>0</v>
      </c>
    </row>
    <row r="90972" spans="1:7" x14ac:dyDescent="0.2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7"/>
        <v>44256.735162037039</v>
      </c>
      <c r="G90972" s="5">
        <f t="shared" si="2848"/>
        <v>0</v>
      </c>
    </row>
    <row r="90973" spans="1:7" x14ac:dyDescent="0.2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7"/>
        <v>43891.105428240742</v>
      </c>
      <c r="G90973" s="5">
        <f t="shared" si="2848"/>
        <v>0</v>
      </c>
    </row>
    <row r="90974" spans="1:7" x14ac:dyDescent="0.2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7"/>
        <v>44136.293263888889</v>
      </c>
      <c r="G90974" s="5">
        <f t="shared" si="2848"/>
        <v>0</v>
      </c>
    </row>
    <row r="90975" spans="1:7" x14ac:dyDescent="0.2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7"/>
        <v>44014.365486111114</v>
      </c>
      <c r="G90975" s="5">
        <f t="shared" si="2848"/>
        <v>0</v>
      </c>
    </row>
    <row r="90976" spans="1:7" x14ac:dyDescent="0.2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7"/>
        <v>44166.429490740738</v>
      </c>
      <c r="G90976" s="5">
        <f t="shared" si="2848"/>
        <v>0</v>
      </c>
    </row>
    <row r="90977" spans="1:7" x14ac:dyDescent="0.2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7"/>
        <v>43892.460312499999</v>
      </c>
      <c r="G90977" s="5">
        <f t="shared" si="2848"/>
        <v>0</v>
      </c>
    </row>
    <row r="90978" spans="1:7" x14ac:dyDescent="0.2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7"/>
        <v>43835.019953703704</v>
      </c>
      <c r="G90978" s="5">
        <f t="shared" si="2848"/>
        <v>0</v>
      </c>
    </row>
    <row r="90979" spans="1:7" x14ac:dyDescent="0.2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7"/>
        <v>44136.293263888889</v>
      </c>
      <c r="G90979" s="5">
        <f t="shared" si="2848"/>
        <v>0</v>
      </c>
    </row>
    <row r="90980" spans="1:7" x14ac:dyDescent="0.2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7"/>
        <v>43922.063993055555</v>
      </c>
      <c r="G90980" s="5">
        <f t="shared" si="2848"/>
        <v>0</v>
      </c>
    </row>
    <row r="90981" spans="1:7" x14ac:dyDescent="0.2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7"/>
        <v>44105.618298611109</v>
      </c>
      <c r="G90981" s="5">
        <f t="shared" si="2848"/>
        <v>0</v>
      </c>
    </row>
    <row r="90982" spans="1:7" x14ac:dyDescent="0.2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7"/>
        <v>44256.327731481484</v>
      </c>
      <c r="G90982" s="5">
        <f t="shared" si="2848"/>
        <v>0</v>
      </c>
    </row>
    <row r="90983" spans="1:7" x14ac:dyDescent="0.2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7"/>
        <v>44136.667048611111</v>
      </c>
      <c r="G90983" s="5">
        <f t="shared" si="2848"/>
        <v>0</v>
      </c>
    </row>
    <row r="90984" spans="1:7" x14ac:dyDescent="0.2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7"/>
        <v>43833.397569444445</v>
      </c>
      <c r="G90984" s="5">
        <f t="shared" si="2848"/>
        <v>0</v>
      </c>
    </row>
    <row r="90985" spans="1:7" x14ac:dyDescent="0.2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7"/>
        <v>44013.682164351849</v>
      </c>
      <c r="G90985" s="5">
        <f t="shared" si="2848"/>
        <v>0</v>
      </c>
    </row>
    <row r="90986" spans="1:7" x14ac:dyDescent="0.2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7"/>
        <v>44014.172569444447</v>
      </c>
      <c r="G90986" s="5">
        <f t="shared" si="2848"/>
        <v>0</v>
      </c>
    </row>
    <row r="90987" spans="1:7" x14ac:dyDescent="0.2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7"/>
        <v>43891.224456018521</v>
      </c>
      <c r="G90987" s="5">
        <f t="shared" si="2848"/>
        <v>0</v>
      </c>
    </row>
    <row r="90988" spans="1:7" x14ac:dyDescent="0.2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7"/>
        <v>43831.426666666666</v>
      </c>
      <c r="G90988" s="5">
        <f t="shared" si="2848"/>
        <v>0</v>
      </c>
    </row>
    <row r="90989" spans="1:7" x14ac:dyDescent="0.2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7"/>
        <v>44136.667048611111</v>
      </c>
      <c r="G90989" s="5">
        <f t="shared" si="2848"/>
        <v>0</v>
      </c>
    </row>
    <row r="90990" spans="1:7" x14ac:dyDescent="0.2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7"/>
        <v>43983.502604166664</v>
      </c>
      <c r="G90990" s="5">
        <f t="shared" si="2848"/>
        <v>0</v>
      </c>
    </row>
    <row r="90991" spans="1:7" x14ac:dyDescent="0.2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7"/>
        <v>44168.802858796298</v>
      </c>
      <c r="G90991" s="5">
        <f t="shared" si="2848"/>
        <v>0</v>
      </c>
    </row>
    <row r="90992" spans="1:7" x14ac:dyDescent="0.2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7"/>
        <v>44166.999039351853</v>
      </c>
      <c r="G90992" s="5">
        <f t="shared" si="2848"/>
        <v>0</v>
      </c>
    </row>
    <row r="90993" spans="1:7" x14ac:dyDescent="0.2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7"/>
        <v>44229.740833333337</v>
      </c>
      <c r="G90993" s="5">
        <f t="shared" si="2848"/>
        <v>0</v>
      </c>
    </row>
    <row r="90994" spans="1:7" x14ac:dyDescent="0.2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7"/>
        <v>44256.603113425925</v>
      </c>
      <c r="G90994" s="5">
        <f t="shared" si="2848"/>
        <v>0</v>
      </c>
    </row>
    <row r="90995" spans="1:7" x14ac:dyDescent="0.2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7"/>
        <v>44198.16615740741</v>
      </c>
      <c r="G90995" s="5">
        <f t="shared" si="2848"/>
        <v>0</v>
      </c>
    </row>
    <row r="90996" spans="1:7" x14ac:dyDescent="0.2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7"/>
        <v>44166.575787037036</v>
      </c>
      <c r="G90996" s="5">
        <f t="shared" si="2848"/>
        <v>0</v>
      </c>
    </row>
    <row r="90997" spans="1:7" x14ac:dyDescent="0.2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7"/>
        <v>44075.387592592589</v>
      </c>
      <c r="G90997" s="5">
        <f t="shared" si="2848"/>
        <v>0</v>
      </c>
    </row>
    <row r="90998" spans="1:7" x14ac:dyDescent="0.2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7"/>
        <v>44044.029652777775</v>
      </c>
      <c r="G90998" s="5">
        <f t="shared" si="2848"/>
        <v>0</v>
      </c>
    </row>
    <row r="90999" spans="1:7" x14ac:dyDescent="0.2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7"/>
        <v>44197.188854166663</v>
      </c>
      <c r="G90999" s="5">
        <f t="shared" si="2848"/>
        <v>0</v>
      </c>
    </row>
    <row r="91000" spans="1:7" x14ac:dyDescent="0.2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7"/>
        <v>44166.429490740738</v>
      </c>
      <c r="G91000" s="5">
        <f t="shared" si="2848"/>
        <v>0</v>
      </c>
    </row>
    <row r="91001" spans="1:7" x14ac:dyDescent="0.2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7"/>
        <v>44136.460150462961</v>
      </c>
      <c r="G91001" s="5">
        <f t="shared" si="2848"/>
        <v>0</v>
      </c>
    </row>
    <row r="91002" spans="1:7" x14ac:dyDescent="0.2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7"/>
        <v>44136.277511574073</v>
      </c>
      <c r="G91002" s="5">
        <f t="shared" si="2848"/>
        <v>0</v>
      </c>
    </row>
    <row r="91003" spans="1:7" x14ac:dyDescent="0.2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7"/>
        <v>44166.069513888891</v>
      </c>
      <c r="G91003" s="5">
        <f t="shared" si="2848"/>
        <v>0</v>
      </c>
    </row>
    <row r="91004" spans="1:7" x14ac:dyDescent="0.2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7"/>
        <v>44075.811689814815</v>
      </c>
      <c r="G91004" s="5">
        <f t="shared" si="2848"/>
        <v>0</v>
      </c>
    </row>
    <row r="91005" spans="1:7" x14ac:dyDescent="0.2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7"/>
        <v>43922.213738425926</v>
      </c>
      <c r="G91005" s="5">
        <f t="shared" si="2848"/>
        <v>0</v>
      </c>
    </row>
    <row r="91006" spans="1:7" x14ac:dyDescent="0.2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7"/>
        <v>44166.461400462962</v>
      </c>
      <c r="G91006" s="5">
        <f t="shared" si="2848"/>
        <v>0</v>
      </c>
    </row>
    <row r="91007" spans="1:7" x14ac:dyDescent="0.2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7"/>
        <v>43952.918958333335</v>
      </c>
      <c r="G91007" s="5">
        <f t="shared" si="2848"/>
        <v>0</v>
      </c>
    </row>
    <row r="91008" spans="1:7" x14ac:dyDescent="0.2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7"/>
        <v>44014.172569444447</v>
      </c>
      <c r="G91008" s="5">
        <f t="shared" si="2848"/>
        <v>0</v>
      </c>
    </row>
    <row r="91009" spans="1:7" x14ac:dyDescent="0.2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7"/>
        <v>44137.592476851853</v>
      </c>
      <c r="G91009" s="5">
        <f t="shared" si="2848"/>
        <v>0</v>
      </c>
    </row>
    <row r="91010" spans="1:7" x14ac:dyDescent="0.2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9">VLOOKUP(D91010,J:K,2,0)</f>
        <v>44076.168495370373</v>
      </c>
      <c r="G91010" s="5">
        <f t="shared" si="2848"/>
        <v>0</v>
      </c>
    </row>
    <row r="91011" spans="1:7" x14ac:dyDescent="0.2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9"/>
        <v>44228.557557870372</v>
      </c>
      <c r="G91011" s="5">
        <f t="shared" ref="G91011:G91074" si="2850">IF(F91011=C91011, 1, 0)</f>
        <v>0</v>
      </c>
    </row>
    <row r="91012" spans="1:7" x14ac:dyDescent="0.2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9"/>
        <v>44075.264363425929</v>
      </c>
      <c r="G91012" s="5">
        <f t="shared" si="2850"/>
        <v>0</v>
      </c>
    </row>
    <row r="91013" spans="1:7" x14ac:dyDescent="0.2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9"/>
        <v>44136.615451388891</v>
      </c>
      <c r="G91013" s="5">
        <f t="shared" si="2850"/>
        <v>0</v>
      </c>
    </row>
    <row r="91014" spans="1:7" x14ac:dyDescent="0.2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9"/>
        <v>43953.841516203705</v>
      </c>
      <c r="G91014" s="5">
        <f t="shared" si="2850"/>
        <v>0</v>
      </c>
    </row>
    <row r="91015" spans="1:7" x14ac:dyDescent="0.2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9"/>
        <v>44166.081365740742</v>
      </c>
      <c r="G91015" s="5">
        <f t="shared" si="2850"/>
        <v>0</v>
      </c>
    </row>
    <row r="91016" spans="1:7" x14ac:dyDescent="0.2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9"/>
        <v>44166.446377314816</v>
      </c>
      <c r="G91016" s="5">
        <f t="shared" si="2850"/>
        <v>0</v>
      </c>
    </row>
    <row r="91017" spans="1:7" x14ac:dyDescent="0.2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9"/>
        <v>44166.357349537036</v>
      </c>
      <c r="G91017" s="5">
        <f t="shared" si="2850"/>
        <v>0</v>
      </c>
    </row>
    <row r="91018" spans="1:7" x14ac:dyDescent="0.2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9"/>
        <v>44105.638993055552</v>
      </c>
      <c r="G91018" s="5">
        <f t="shared" si="2850"/>
        <v>0</v>
      </c>
    </row>
    <row r="91019" spans="1:7" x14ac:dyDescent="0.2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9"/>
        <v>44076.168495370373</v>
      </c>
      <c r="G91019" s="5">
        <f t="shared" si="2850"/>
        <v>0</v>
      </c>
    </row>
    <row r="91020" spans="1:7" x14ac:dyDescent="0.2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9"/>
        <v>44197.467766203707</v>
      </c>
      <c r="G91020" s="5">
        <f t="shared" si="2850"/>
        <v>0</v>
      </c>
    </row>
    <row r="91021" spans="1:7" x14ac:dyDescent="0.2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9"/>
        <v>43986.256631944445</v>
      </c>
      <c r="G91021" s="5">
        <f t="shared" si="2850"/>
        <v>0</v>
      </c>
    </row>
    <row r="91022" spans="1:7" x14ac:dyDescent="0.2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9"/>
        <v>44229.595914351848</v>
      </c>
      <c r="G91022" s="5">
        <f t="shared" si="2850"/>
        <v>0</v>
      </c>
    </row>
    <row r="91023" spans="1:7" x14ac:dyDescent="0.2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9"/>
        <v>44105.083819444444</v>
      </c>
      <c r="G91023" s="5">
        <f t="shared" si="2850"/>
        <v>0</v>
      </c>
    </row>
    <row r="91024" spans="1:7" x14ac:dyDescent="0.2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9"/>
        <v>43922.163784722223</v>
      </c>
      <c r="G91024" s="5">
        <f t="shared" si="2850"/>
        <v>0</v>
      </c>
    </row>
    <row r="91025" spans="1:7" x14ac:dyDescent="0.2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9"/>
        <v>44075.470451388886</v>
      </c>
      <c r="G91025" s="5">
        <f t="shared" si="2850"/>
        <v>0</v>
      </c>
    </row>
    <row r="91026" spans="1:7" x14ac:dyDescent="0.2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9"/>
        <v>44044.170370370368</v>
      </c>
      <c r="G91026" s="5">
        <f t="shared" si="2850"/>
        <v>0</v>
      </c>
    </row>
    <row r="91027" spans="1:7" x14ac:dyDescent="0.2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9"/>
        <v>43983.591724537036</v>
      </c>
      <c r="G91027" s="5">
        <f t="shared" si="2850"/>
        <v>0</v>
      </c>
    </row>
    <row r="91028" spans="1:7" x14ac:dyDescent="0.2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9"/>
        <v>44075.480567129627</v>
      </c>
      <c r="G91028" s="5">
        <f t="shared" si="2850"/>
        <v>0</v>
      </c>
    </row>
    <row r="91029" spans="1:7" x14ac:dyDescent="0.2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9"/>
        <v>43832.253541666665</v>
      </c>
      <c r="G91029" s="5">
        <f t="shared" si="2850"/>
        <v>0</v>
      </c>
    </row>
    <row r="91030" spans="1:7" x14ac:dyDescent="0.2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9"/>
        <v>44105.00309027778</v>
      </c>
      <c r="G91030" s="5">
        <f t="shared" si="2850"/>
        <v>0</v>
      </c>
    </row>
    <row r="91031" spans="1:7" x14ac:dyDescent="0.2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9"/>
        <v>44075.387592592589</v>
      </c>
      <c r="G91031" s="5">
        <f t="shared" si="2850"/>
        <v>0</v>
      </c>
    </row>
    <row r="91032" spans="1:7" x14ac:dyDescent="0.2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9"/>
        <v>44256.181550925925</v>
      </c>
      <c r="G91032" s="5">
        <f t="shared" si="2850"/>
        <v>0</v>
      </c>
    </row>
    <row r="91033" spans="1:7" x14ac:dyDescent="0.2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9"/>
        <v>44197.921203703707</v>
      </c>
      <c r="G91033" s="5">
        <f t="shared" si="2850"/>
        <v>0</v>
      </c>
    </row>
    <row r="91034" spans="1:7" x14ac:dyDescent="0.2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9"/>
        <v>43983.591724537036</v>
      </c>
      <c r="G91034" s="5">
        <f t="shared" si="2850"/>
        <v>0</v>
      </c>
    </row>
    <row r="91035" spans="1:7" x14ac:dyDescent="0.2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9"/>
        <v>44256.091504629629</v>
      </c>
      <c r="G91035" s="5">
        <f t="shared" si="2850"/>
        <v>0</v>
      </c>
    </row>
    <row r="91036" spans="1:7" x14ac:dyDescent="0.2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9"/>
        <v>43922.62840277778</v>
      </c>
      <c r="G91036" s="5">
        <f t="shared" si="2850"/>
        <v>0</v>
      </c>
    </row>
    <row r="91037" spans="1:7" x14ac:dyDescent="0.2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9"/>
        <v>44076.770902777775</v>
      </c>
      <c r="G91037" s="5">
        <f t="shared" si="2850"/>
        <v>0</v>
      </c>
    </row>
    <row r="91038" spans="1:7" x14ac:dyDescent="0.2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9"/>
        <v>44105.438530092593</v>
      </c>
      <c r="G91038" s="5">
        <f t="shared" si="2850"/>
        <v>0</v>
      </c>
    </row>
    <row r="91039" spans="1:7" x14ac:dyDescent="0.2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9"/>
        <v>43983.43540509259</v>
      </c>
      <c r="G91039" s="5">
        <f t="shared" si="2850"/>
        <v>0</v>
      </c>
    </row>
    <row r="91040" spans="1:7" x14ac:dyDescent="0.2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9"/>
        <v>43983.628136574072</v>
      </c>
      <c r="G91040" s="5">
        <f t="shared" si="2850"/>
        <v>0</v>
      </c>
    </row>
    <row r="91041" spans="1:7" x14ac:dyDescent="0.2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9"/>
        <v>43985.126192129632</v>
      </c>
      <c r="G91041" s="5">
        <f t="shared" si="2850"/>
        <v>0</v>
      </c>
    </row>
    <row r="91042" spans="1:7" x14ac:dyDescent="0.2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9"/>
        <v>44198.527418981481</v>
      </c>
      <c r="G91042" s="5">
        <f t="shared" si="2850"/>
        <v>0</v>
      </c>
    </row>
    <row r="91043" spans="1:7" x14ac:dyDescent="0.2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9"/>
        <v>44105.430879629632</v>
      </c>
      <c r="G91043" s="5">
        <f t="shared" si="2850"/>
        <v>0</v>
      </c>
    </row>
    <row r="91044" spans="1:7" x14ac:dyDescent="0.2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9"/>
        <v>44013.286412037036</v>
      </c>
      <c r="G91044" s="5">
        <f t="shared" si="2850"/>
        <v>0</v>
      </c>
    </row>
    <row r="91045" spans="1:7" x14ac:dyDescent="0.2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9"/>
        <v>44197.428252314814</v>
      </c>
      <c r="G91045" s="5">
        <f t="shared" si="2850"/>
        <v>0</v>
      </c>
    </row>
    <row r="91046" spans="1:7" x14ac:dyDescent="0.2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9"/>
        <v>44075.447638888887</v>
      </c>
      <c r="G91046" s="5">
        <f t="shared" si="2850"/>
        <v>0</v>
      </c>
    </row>
    <row r="91047" spans="1:7" x14ac:dyDescent="0.2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9"/>
        <v>44199.606886574074</v>
      </c>
      <c r="G91047" s="5">
        <f t="shared" si="2850"/>
        <v>0</v>
      </c>
    </row>
    <row r="91048" spans="1:7" x14ac:dyDescent="0.2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9"/>
        <v>44075.811689814815</v>
      </c>
      <c r="G91048" s="5">
        <f t="shared" si="2850"/>
        <v>0</v>
      </c>
    </row>
    <row r="91049" spans="1:7" x14ac:dyDescent="0.2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9"/>
        <v>43922.844085648147</v>
      </c>
      <c r="G91049" s="5">
        <f t="shared" si="2850"/>
        <v>0</v>
      </c>
    </row>
    <row r="91050" spans="1:7" x14ac:dyDescent="0.2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9"/>
        <v>43862.029675925929</v>
      </c>
      <c r="G91050" s="5">
        <f t="shared" si="2850"/>
        <v>0</v>
      </c>
    </row>
    <row r="91051" spans="1:7" x14ac:dyDescent="0.2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9"/>
        <v>44229.445370370369</v>
      </c>
      <c r="G91051" s="5">
        <f t="shared" si="2850"/>
        <v>0</v>
      </c>
    </row>
    <row r="91052" spans="1:7" x14ac:dyDescent="0.2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9"/>
        <v>43985.126192129632</v>
      </c>
      <c r="G91052" s="5">
        <f t="shared" si="2850"/>
        <v>0</v>
      </c>
    </row>
    <row r="91053" spans="1:7" x14ac:dyDescent="0.2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9"/>
        <v>43952.199270833335</v>
      </c>
      <c r="G91053" s="5">
        <f t="shared" si="2850"/>
        <v>0</v>
      </c>
    </row>
    <row r="91054" spans="1:7" x14ac:dyDescent="0.2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9"/>
        <v>43922.334780092591</v>
      </c>
      <c r="G91054" s="5">
        <f t="shared" si="2850"/>
        <v>0</v>
      </c>
    </row>
    <row r="91055" spans="1:7" x14ac:dyDescent="0.2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9"/>
        <v>44228.372673611113</v>
      </c>
      <c r="G91055" s="5">
        <f t="shared" si="2850"/>
        <v>0</v>
      </c>
    </row>
    <row r="91056" spans="1:7" x14ac:dyDescent="0.2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9"/>
        <v>44013.146064814813</v>
      </c>
      <c r="G91056" s="5">
        <f t="shared" si="2850"/>
        <v>0</v>
      </c>
    </row>
    <row r="91057" spans="1:7" x14ac:dyDescent="0.2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9"/>
        <v>44136.470231481479</v>
      </c>
      <c r="G91057" s="5">
        <f t="shared" si="2850"/>
        <v>0</v>
      </c>
    </row>
    <row r="91058" spans="1:7" x14ac:dyDescent="0.2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9"/>
        <v>43953.841516203705</v>
      </c>
      <c r="G91058" s="5">
        <f t="shared" si="2850"/>
        <v>0</v>
      </c>
    </row>
    <row r="91059" spans="1:7" x14ac:dyDescent="0.2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9"/>
        <v>43835.220995370371</v>
      </c>
      <c r="G91059" s="5">
        <f t="shared" si="2850"/>
        <v>0</v>
      </c>
    </row>
    <row r="91060" spans="1:7" x14ac:dyDescent="0.2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9"/>
        <v>43891.165625000001</v>
      </c>
      <c r="G91060" s="5">
        <f t="shared" si="2850"/>
        <v>0</v>
      </c>
    </row>
    <row r="91061" spans="1:7" x14ac:dyDescent="0.2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9"/>
        <v>44136.003217592595</v>
      </c>
      <c r="G91061" s="5">
        <f t="shared" si="2850"/>
        <v>0</v>
      </c>
    </row>
    <row r="91062" spans="1:7" x14ac:dyDescent="0.2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9"/>
        <v>44136.094247685185</v>
      </c>
      <c r="G91062" s="5">
        <f t="shared" si="2850"/>
        <v>0</v>
      </c>
    </row>
    <row r="91063" spans="1:7" x14ac:dyDescent="0.2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9"/>
        <v>44044.288703703707</v>
      </c>
      <c r="G91063" s="5">
        <f t="shared" si="2850"/>
        <v>0</v>
      </c>
    </row>
    <row r="91064" spans="1:7" x14ac:dyDescent="0.2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9"/>
        <v>44075.547384259262</v>
      </c>
      <c r="G91064" s="5">
        <f t="shared" si="2850"/>
        <v>0</v>
      </c>
    </row>
    <row r="91065" spans="1:7" x14ac:dyDescent="0.2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9"/>
        <v>43952.015902777777</v>
      </c>
      <c r="G91065" s="5">
        <f t="shared" si="2850"/>
        <v>0</v>
      </c>
    </row>
    <row r="91066" spans="1:7" x14ac:dyDescent="0.2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9"/>
        <v>43922.063993055555</v>
      </c>
      <c r="G91066" s="5">
        <f t="shared" si="2850"/>
        <v>0</v>
      </c>
    </row>
    <row r="91067" spans="1:7" x14ac:dyDescent="0.2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9"/>
        <v>43983.321377314816</v>
      </c>
      <c r="G91067" s="5">
        <f t="shared" si="2850"/>
        <v>0</v>
      </c>
    </row>
    <row r="91068" spans="1:7" x14ac:dyDescent="0.2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9"/>
        <v>44044.189236111109</v>
      </c>
      <c r="G91068" s="5">
        <f t="shared" si="2850"/>
        <v>0</v>
      </c>
    </row>
    <row r="91069" spans="1:7" x14ac:dyDescent="0.2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9"/>
        <v>44105.466736111113</v>
      </c>
      <c r="G91069" s="5">
        <f t="shared" si="2850"/>
        <v>0</v>
      </c>
    </row>
    <row r="91070" spans="1:7" x14ac:dyDescent="0.2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9"/>
        <v>44201.396932870368</v>
      </c>
      <c r="G91070" s="5">
        <f t="shared" si="2850"/>
        <v>0</v>
      </c>
    </row>
    <row r="91071" spans="1:7" x14ac:dyDescent="0.2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9"/>
        <v>44013.007175925923</v>
      </c>
      <c r="G91071" s="5">
        <f t="shared" si="2850"/>
        <v>0</v>
      </c>
    </row>
    <row r="91072" spans="1:7" x14ac:dyDescent="0.2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9"/>
        <v>43832.412627314814</v>
      </c>
      <c r="G91072" s="5">
        <f t="shared" si="2850"/>
        <v>0</v>
      </c>
    </row>
    <row r="91073" spans="1:7" x14ac:dyDescent="0.2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9"/>
        <v>43862.647430555553</v>
      </c>
      <c r="G91073" s="5">
        <f t="shared" si="2850"/>
        <v>0</v>
      </c>
    </row>
    <row r="91074" spans="1:7" x14ac:dyDescent="0.2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51">VLOOKUP(D91074,J:K,2,0)</f>
        <v>43891.165625000001</v>
      </c>
      <c r="G91074" s="5">
        <f t="shared" si="2850"/>
        <v>0</v>
      </c>
    </row>
    <row r="91075" spans="1:7" x14ac:dyDescent="0.2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51"/>
        <v>44197.467766203707</v>
      </c>
      <c r="G91075" s="5">
        <f t="shared" ref="G91075:G91138" si="2852">IF(F91075=C91075, 1, 0)</f>
        <v>0</v>
      </c>
    </row>
    <row r="91076" spans="1:7" x14ac:dyDescent="0.2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51"/>
        <v>44136.537280092591</v>
      </c>
      <c r="G91076" s="5">
        <f t="shared" si="2852"/>
        <v>0</v>
      </c>
    </row>
    <row r="91077" spans="1:7" x14ac:dyDescent="0.2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51"/>
        <v>44197.133923611109</v>
      </c>
      <c r="G91077" s="5">
        <f t="shared" si="2852"/>
        <v>0</v>
      </c>
    </row>
    <row r="91078" spans="1:7" x14ac:dyDescent="0.2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51"/>
        <v>44166.53392361111</v>
      </c>
      <c r="G91078" s="5">
        <f t="shared" si="2852"/>
        <v>0</v>
      </c>
    </row>
    <row r="91079" spans="1:7" x14ac:dyDescent="0.2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51"/>
        <v>43953.841516203705</v>
      </c>
      <c r="G91079" s="5">
        <f t="shared" si="2852"/>
        <v>0</v>
      </c>
    </row>
    <row r="91080" spans="1:7" x14ac:dyDescent="0.2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51"/>
        <v>43922.195034722223</v>
      </c>
      <c r="G91080" s="5">
        <f t="shared" si="2852"/>
        <v>0</v>
      </c>
    </row>
    <row r="91081" spans="1:7" x14ac:dyDescent="0.2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51"/>
        <v>44044.635451388887</v>
      </c>
      <c r="G91081" s="5">
        <f t="shared" si="2852"/>
        <v>0</v>
      </c>
    </row>
    <row r="91082" spans="1:7" x14ac:dyDescent="0.2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51"/>
        <v>44076.31013888889</v>
      </c>
      <c r="G91082" s="5">
        <f t="shared" si="2852"/>
        <v>0</v>
      </c>
    </row>
    <row r="91083" spans="1:7" x14ac:dyDescent="0.2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51"/>
        <v>43922.163784722223</v>
      </c>
      <c r="G91083" s="5">
        <f t="shared" si="2852"/>
        <v>0</v>
      </c>
    </row>
    <row r="91084" spans="1:7" x14ac:dyDescent="0.2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51"/>
        <v>43923.047071759262</v>
      </c>
      <c r="G91084" s="5">
        <f t="shared" si="2852"/>
        <v>0</v>
      </c>
    </row>
    <row r="91085" spans="1:7" x14ac:dyDescent="0.2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51"/>
        <v>44075.470451388886</v>
      </c>
      <c r="G91085" s="5">
        <f t="shared" si="2852"/>
        <v>0</v>
      </c>
    </row>
    <row r="91086" spans="1:7" x14ac:dyDescent="0.2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51"/>
        <v>43891.070462962962</v>
      </c>
      <c r="G91086" s="5">
        <f t="shared" si="2852"/>
        <v>0</v>
      </c>
    </row>
    <row r="91087" spans="1:7" x14ac:dyDescent="0.2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51"/>
        <v>43922.45652777778</v>
      </c>
      <c r="G91087" s="5">
        <f t="shared" si="2852"/>
        <v>0</v>
      </c>
    </row>
    <row r="91088" spans="1:7" x14ac:dyDescent="0.2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51"/>
        <v>44256.982638888891</v>
      </c>
      <c r="G91088" s="5">
        <f t="shared" si="2852"/>
        <v>0</v>
      </c>
    </row>
    <row r="91089" spans="1:7" x14ac:dyDescent="0.2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51"/>
        <v>43922.213738425926</v>
      </c>
      <c r="G91089" s="5">
        <f t="shared" si="2852"/>
        <v>0</v>
      </c>
    </row>
    <row r="91090" spans="1:7" x14ac:dyDescent="0.2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51"/>
        <v>44075.264363425929</v>
      </c>
      <c r="G91090" s="5">
        <f t="shared" si="2852"/>
        <v>0</v>
      </c>
    </row>
    <row r="91091" spans="1:7" x14ac:dyDescent="0.2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51"/>
        <v>43891.569097222222</v>
      </c>
      <c r="G91091" s="5">
        <f t="shared" si="2852"/>
        <v>0</v>
      </c>
    </row>
    <row r="91092" spans="1:7" x14ac:dyDescent="0.2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51"/>
        <v>43984.759155092594</v>
      </c>
      <c r="G91092" s="5">
        <f t="shared" si="2852"/>
        <v>0</v>
      </c>
    </row>
    <row r="91093" spans="1:7" x14ac:dyDescent="0.2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51"/>
        <v>44014.365486111114</v>
      </c>
      <c r="G91093" s="5">
        <f t="shared" si="2852"/>
        <v>0</v>
      </c>
    </row>
    <row r="91094" spans="1:7" x14ac:dyDescent="0.2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51"/>
        <v>44075.264965277776</v>
      </c>
      <c r="G91094" s="5">
        <f t="shared" si="2852"/>
        <v>0</v>
      </c>
    </row>
    <row r="91095" spans="1:7" x14ac:dyDescent="0.2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51"/>
        <v>43952.751793981479</v>
      </c>
      <c r="G91095" s="5">
        <f t="shared" si="2852"/>
        <v>0</v>
      </c>
    </row>
    <row r="91096" spans="1:7" x14ac:dyDescent="0.2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51"/>
        <v>43835.526423611111</v>
      </c>
      <c r="G91096" s="5">
        <f t="shared" si="2852"/>
        <v>0</v>
      </c>
    </row>
    <row r="91097" spans="1:7" x14ac:dyDescent="0.2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51"/>
        <v>44136.615451388891</v>
      </c>
      <c r="G91097" s="5">
        <f t="shared" si="2852"/>
        <v>0</v>
      </c>
    </row>
    <row r="91098" spans="1:7" x14ac:dyDescent="0.2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51"/>
        <v>43983.502604166664</v>
      </c>
      <c r="G91098" s="5">
        <f t="shared" si="2852"/>
        <v>0</v>
      </c>
    </row>
    <row r="91099" spans="1:7" x14ac:dyDescent="0.2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51"/>
        <v>44044.288703703707</v>
      </c>
      <c r="G91099" s="5">
        <f t="shared" si="2852"/>
        <v>0</v>
      </c>
    </row>
    <row r="91100" spans="1:7" x14ac:dyDescent="0.2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51"/>
        <v>44075.447638888887</v>
      </c>
      <c r="G91100" s="5">
        <f t="shared" si="2852"/>
        <v>0</v>
      </c>
    </row>
    <row r="91101" spans="1:7" x14ac:dyDescent="0.2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51"/>
        <v>44166.631921296299</v>
      </c>
      <c r="G91101" s="5">
        <f t="shared" si="2852"/>
        <v>0</v>
      </c>
    </row>
    <row r="91102" spans="1:7" x14ac:dyDescent="0.2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51"/>
        <v>44136.667731481481</v>
      </c>
      <c r="G91102" s="5">
        <f t="shared" si="2852"/>
        <v>0</v>
      </c>
    </row>
    <row r="91103" spans="1:7" x14ac:dyDescent="0.2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51"/>
        <v>44136.078090277777</v>
      </c>
      <c r="G91103" s="5">
        <f t="shared" si="2852"/>
        <v>0</v>
      </c>
    </row>
    <row r="91104" spans="1:7" x14ac:dyDescent="0.2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51"/>
        <v>43952.049432870372</v>
      </c>
      <c r="G91104" s="5">
        <f t="shared" si="2852"/>
        <v>0</v>
      </c>
    </row>
    <row r="91105" spans="1:7" x14ac:dyDescent="0.2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51"/>
        <v>43922.600034722222</v>
      </c>
      <c r="G91105" s="5">
        <f t="shared" si="2852"/>
        <v>0</v>
      </c>
    </row>
    <row r="91106" spans="1:7" x14ac:dyDescent="0.2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51"/>
        <v>44136.287256944444</v>
      </c>
      <c r="G91106" s="5">
        <f t="shared" si="2852"/>
        <v>0</v>
      </c>
    </row>
    <row r="91107" spans="1:7" x14ac:dyDescent="0.2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51"/>
        <v>44258.586516203701</v>
      </c>
      <c r="G91107" s="5">
        <f t="shared" si="2852"/>
        <v>0</v>
      </c>
    </row>
    <row r="91108" spans="1:7" x14ac:dyDescent="0.2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51"/>
        <v>44256.443159722221</v>
      </c>
      <c r="G91108" s="5">
        <f t="shared" si="2852"/>
        <v>0</v>
      </c>
    </row>
    <row r="91109" spans="1:7" x14ac:dyDescent="0.2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51"/>
        <v>44075.540567129632</v>
      </c>
      <c r="G91109" s="5">
        <f t="shared" si="2852"/>
        <v>0</v>
      </c>
    </row>
    <row r="91110" spans="1:7" x14ac:dyDescent="0.2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51"/>
        <v>44014.172569444447</v>
      </c>
      <c r="G91110" s="5">
        <f t="shared" si="2852"/>
        <v>0</v>
      </c>
    </row>
    <row r="91111" spans="1:7" x14ac:dyDescent="0.2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51"/>
        <v>44166.999039351853</v>
      </c>
      <c r="G91111" s="5">
        <f t="shared" si="2852"/>
        <v>0</v>
      </c>
    </row>
    <row r="91112" spans="1:7" x14ac:dyDescent="0.2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51"/>
        <v>44044.450995370367</v>
      </c>
      <c r="G91112" s="5">
        <f t="shared" si="2852"/>
        <v>0</v>
      </c>
    </row>
    <row r="91113" spans="1:7" x14ac:dyDescent="0.2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51"/>
        <v>44013.286412037036</v>
      </c>
      <c r="G91113" s="5">
        <f t="shared" si="2852"/>
        <v>0</v>
      </c>
    </row>
    <row r="91114" spans="1:7" x14ac:dyDescent="0.2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51"/>
        <v>44044.635451388887</v>
      </c>
      <c r="G91114" s="5">
        <f t="shared" si="2852"/>
        <v>0</v>
      </c>
    </row>
    <row r="91115" spans="1:7" x14ac:dyDescent="0.2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51"/>
        <v>44044.450995370367</v>
      </c>
      <c r="G91115" s="5">
        <f t="shared" si="2852"/>
        <v>0</v>
      </c>
    </row>
    <row r="91116" spans="1:7" x14ac:dyDescent="0.2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51"/>
        <v>44044.821122685185</v>
      </c>
      <c r="G91116" s="5">
        <f t="shared" si="2852"/>
        <v>0</v>
      </c>
    </row>
    <row r="91117" spans="1:7" x14ac:dyDescent="0.2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51"/>
        <v>44137.304363425923</v>
      </c>
      <c r="G91117" s="5">
        <f t="shared" si="2852"/>
        <v>0</v>
      </c>
    </row>
    <row r="91118" spans="1:7" x14ac:dyDescent="0.2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51"/>
        <v>44197.428252314814</v>
      </c>
      <c r="G91118" s="5">
        <f t="shared" si="2852"/>
        <v>0</v>
      </c>
    </row>
    <row r="91119" spans="1:7" x14ac:dyDescent="0.2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51"/>
        <v>44106.289375</v>
      </c>
      <c r="G91119" s="5">
        <f t="shared" si="2852"/>
        <v>0</v>
      </c>
    </row>
    <row r="91120" spans="1:7" x14ac:dyDescent="0.2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51"/>
        <v>44197.109861111108</v>
      </c>
      <c r="G91120" s="5">
        <f t="shared" si="2852"/>
        <v>0</v>
      </c>
    </row>
    <row r="91121" spans="1:7" x14ac:dyDescent="0.2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51"/>
        <v>43862.03502314815</v>
      </c>
      <c r="G91121" s="5">
        <f t="shared" si="2852"/>
        <v>0</v>
      </c>
    </row>
    <row r="91122" spans="1:7" x14ac:dyDescent="0.2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51"/>
        <v>44200.374178240738</v>
      </c>
      <c r="G91122" s="5">
        <f t="shared" si="2852"/>
        <v>0</v>
      </c>
    </row>
    <row r="91123" spans="1:7" x14ac:dyDescent="0.2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51"/>
        <v>44075.811689814815</v>
      </c>
      <c r="G91123" s="5">
        <f t="shared" si="2852"/>
        <v>0</v>
      </c>
    </row>
    <row r="91124" spans="1:7" x14ac:dyDescent="0.2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51"/>
        <v>43832.253541666665</v>
      </c>
      <c r="G91124" s="5">
        <f t="shared" si="2852"/>
        <v>0</v>
      </c>
    </row>
    <row r="91125" spans="1:7" x14ac:dyDescent="0.2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51"/>
        <v>44015.753518518519</v>
      </c>
      <c r="G91125" s="5">
        <f t="shared" si="2852"/>
        <v>0</v>
      </c>
    </row>
    <row r="91126" spans="1:7" x14ac:dyDescent="0.2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51"/>
        <v>44197.16915509259</v>
      </c>
      <c r="G91126" s="5">
        <f t="shared" si="2852"/>
        <v>0</v>
      </c>
    </row>
    <row r="91127" spans="1:7" x14ac:dyDescent="0.2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51"/>
        <v>44076.168495370373</v>
      </c>
      <c r="G91127" s="5">
        <f t="shared" si="2852"/>
        <v>0</v>
      </c>
    </row>
    <row r="91128" spans="1:7" x14ac:dyDescent="0.2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51"/>
        <v>44168.802858796298</v>
      </c>
      <c r="G91128" s="5">
        <f t="shared" si="2852"/>
        <v>0</v>
      </c>
    </row>
    <row r="91129" spans="1:7" x14ac:dyDescent="0.2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51"/>
        <v>43922.838472222225</v>
      </c>
      <c r="G91129" s="5">
        <f t="shared" si="2852"/>
        <v>0</v>
      </c>
    </row>
    <row r="91130" spans="1:7" x14ac:dyDescent="0.2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51"/>
        <v>44229.847256944442</v>
      </c>
      <c r="G91130" s="5">
        <f t="shared" si="2852"/>
        <v>0</v>
      </c>
    </row>
    <row r="91131" spans="1:7" x14ac:dyDescent="0.2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51"/>
        <v>43891.918229166666</v>
      </c>
      <c r="G91131" s="5">
        <f t="shared" si="2852"/>
        <v>0</v>
      </c>
    </row>
    <row r="91132" spans="1:7" x14ac:dyDescent="0.2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51"/>
        <v>43923.310972222222</v>
      </c>
      <c r="G91132" s="5">
        <f t="shared" si="2852"/>
        <v>0</v>
      </c>
    </row>
    <row r="91133" spans="1:7" x14ac:dyDescent="0.2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51"/>
        <v>44044.350624999999</v>
      </c>
      <c r="G91133" s="5">
        <f t="shared" si="2852"/>
        <v>0</v>
      </c>
    </row>
    <row r="91134" spans="1:7" x14ac:dyDescent="0.2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51"/>
        <v>44256.616689814815</v>
      </c>
      <c r="G91134" s="5">
        <f t="shared" si="2852"/>
        <v>0</v>
      </c>
    </row>
    <row r="91135" spans="1:7" x14ac:dyDescent="0.2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51"/>
        <v>43922.334780092591</v>
      </c>
      <c r="G91135" s="5">
        <f t="shared" si="2852"/>
        <v>0</v>
      </c>
    </row>
    <row r="91136" spans="1:7" x14ac:dyDescent="0.2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51"/>
        <v>44136.078090277777</v>
      </c>
      <c r="G91136" s="5">
        <f t="shared" si="2852"/>
        <v>0</v>
      </c>
    </row>
    <row r="91137" spans="1:7" x14ac:dyDescent="0.2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51"/>
        <v>43952.015902777777</v>
      </c>
      <c r="G91137" s="5">
        <f t="shared" si="2852"/>
        <v>0</v>
      </c>
    </row>
    <row r="91138" spans="1:7" x14ac:dyDescent="0.2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3">VLOOKUP(D91138,J:K,2,0)</f>
        <v>44136.587361111109</v>
      </c>
      <c r="G91138" s="5">
        <f t="shared" si="2852"/>
        <v>0</v>
      </c>
    </row>
    <row r="91139" spans="1:7" x14ac:dyDescent="0.2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3"/>
        <v>44229.740833333337</v>
      </c>
      <c r="G91139" s="5">
        <f t="shared" ref="G91139:G91202" si="2854">IF(F91139=C91139, 1, 0)</f>
        <v>0</v>
      </c>
    </row>
    <row r="91140" spans="1:7" x14ac:dyDescent="0.2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3"/>
        <v>43832.876203703701</v>
      </c>
      <c r="G91140" s="5">
        <f t="shared" si="2854"/>
        <v>0</v>
      </c>
    </row>
    <row r="91141" spans="1:7" x14ac:dyDescent="0.2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3"/>
        <v>43831.863842592589</v>
      </c>
      <c r="G91141" s="5">
        <f t="shared" si="2854"/>
        <v>0</v>
      </c>
    </row>
    <row r="91142" spans="1:7" x14ac:dyDescent="0.2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3"/>
        <v>43952.029305555552</v>
      </c>
      <c r="G91142" s="5">
        <f t="shared" si="2854"/>
        <v>0</v>
      </c>
    </row>
    <row r="91143" spans="1:7" x14ac:dyDescent="0.2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3"/>
        <v>44044.450995370367</v>
      </c>
      <c r="G91143" s="5">
        <f t="shared" si="2854"/>
        <v>0</v>
      </c>
    </row>
    <row r="91144" spans="1:7" x14ac:dyDescent="0.2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3"/>
        <v>44136.118472222224</v>
      </c>
      <c r="G91144" s="5">
        <f t="shared" si="2854"/>
        <v>0</v>
      </c>
    </row>
    <row r="91145" spans="1:7" x14ac:dyDescent="0.2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3"/>
        <v>44105.524699074071</v>
      </c>
      <c r="G91145" s="5">
        <f t="shared" si="2854"/>
        <v>0</v>
      </c>
    </row>
    <row r="91146" spans="1:7" x14ac:dyDescent="0.2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3"/>
        <v>44256.327731481484</v>
      </c>
      <c r="G91146" s="5">
        <f t="shared" si="2854"/>
        <v>0</v>
      </c>
    </row>
    <row r="91147" spans="1:7" x14ac:dyDescent="0.2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3"/>
        <v>43983.502604166664</v>
      </c>
      <c r="G91147" s="5">
        <f t="shared" si="2854"/>
        <v>0</v>
      </c>
    </row>
    <row r="91148" spans="1:7" x14ac:dyDescent="0.2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3"/>
        <v>43922.213738425926</v>
      </c>
      <c r="G91148" s="5">
        <f t="shared" si="2854"/>
        <v>0</v>
      </c>
    </row>
    <row r="91149" spans="1:7" x14ac:dyDescent="0.2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3"/>
        <v>44256.605046296296</v>
      </c>
      <c r="G91149" s="5">
        <f t="shared" si="2854"/>
        <v>0</v>
      </c>
    </row>
    <row r="91150" spans="1:7" x14ac:dyDescent="0.2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3"/>
        <v>43833.440925925926</v>
      </c>
      <c r="G91150" s="5">
        <f t="shared" si="2854"/>
        <v>0</v>
      </c>
    </row>
    <row r="91151" spans="1:7" x14ac:dyDescent="0.2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3"/>
        <v>44166.631921296299</v>
      </c>
      <c r="G91151" s="5">
        <f t="shared" si="2854"/>
        <v>0</v>
      </c>
    </row>
    <row r="91152" spans="1:7" x14ac:dyDescent="0.2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3"/>
        <v>44197.921203703707</v>
      </c>
      <c r="G91152" s="5">
        <f t="shared" si="2854"/>
        <v>0</v>
      </c>
    </row>
    <row r="91153" spans="1:7" x14ac:dyDescent="0.2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3"/>
        <v>44136.293263888889</v>
      </c>
      <c r="G91153" s="5">
        <f t="shared" si="2854"/>
        <v>0</v>
      </c>
    </row>
    <row r="91154" spans="1:7" x14ac:dyDescent="0.2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3"/>
        <v>44075.263368055559</v>
      </c>
      <c r="G91154" s="5">
        <f t="shared" si="2854"/>
        <v>0</v>
      </c>
    </row>
    <row r="91155" spans="1:7" x14ac:dyDescent="0.2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3"/>
        <v>43922.063993055555</v>
      </c>
      <c r="G91155" s="5">
        <f t="shared" si="2854"/>
        <v>0</v>
      </c>
    </row>
    <row r="91156" spans="1:7" x14ac:dyDescent="0.2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3"/>
        <v>43922.163784722223</v>
      </c>
      <c r="G91156" s="5">
        <f t="shared" si="2854"/>
        <v>0</v>
      </c>
    </row>
    <row r="91157" spans="1:7" x14ac:dyDescent="0.2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3"/>
        <v>44166.357349537036</v>
      </c>
      <c r="G91157" s="5">
        <f t="shared" si="2854"/>
        <v>0</v>
      </c>
    </row>
    <row r="91158" spans="1:7" x14ac:dyDescent="0.2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3"/>
        <v>43833.741469907407</v>
      </c>
      <c r="G91158" s="5">
        <f t="shared" si="2854"/>
        <v>0</v>
      </c>
    </row>
    <row r="91159" spans="1:7" x14ac:dyDescent="0.2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3"/>
        <v>44075.811689814815</v>
      </c>
      <c r="G91159" s="5">
        <f t="shared" si="2854"/>
        <v>0</v>
      </c>
    </row>
    <row r="91160" spans="1:7" x14ac:dyDescent="0.2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3"/>
        <v>44228.178796296299</v>
      </c>
      <c r="G91160" s="5">
        <f t="shared" si="2854"/>
        <v>0</v>
      </c>
    </row>
    <row r="91161" spans="1:7" x14ac:dyDescent="0.2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3"/>
        <v>44167.375254629631</v>
      </c>
      <c r="G91161" s="5">
        <f t="shared" si="2854"/>
        <v>0</v>
      </c>
    </row>
    <row r="91162" spans="1:7" x14ac:dyDescent="0.2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3"/>
        <v>44075.387592592589</v>
      </c>
      <c r="G91162" s="5">
        <f t="shared" si="2854"/>
        <v>0</v>
      </c>
    </row>
    <row r="91163" spans="1:7" x14ac:dyDescent="0.2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3"/>
        <v>44136.003217592595</v>
      </c>
      <c r="G91163" s="5">
        <f t="shared" si="2854"/>
        <v>0</v>
      </c>
    </row>
    <row r="91164" spans="1:7" x14ac:dyDescent="0.2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3"/>
        <v>44229.445370370369</v>
      </c>
      <c r="G91164" s="5">
        <f t="shared" si="2854"/>
        <v>0</v>
      </c>
    </row>
    <row r="91165" spans="1:7" x14ac:dyDescent="0.2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3"/>
        <v>43862.647430555553</v>
      </c>
      <c r="G91165" s="5">
        <f t="shared" si="2854"/>
        <v>0</v>
      </c>
    </row>
    <row r="91166" spans="1:7" x14ac:dyDescent="0.2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3"/>
        <v>43983.649594907409</v>
      </c>
      <c r="G91166" s="5">
        <f t="shared" si="2854"/>
        <v>0</v>
      </c>
    </row>
    <row r="91167" spans="1:7" x14ac:dyDescent="0.2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3"/>
        <v>44106.247627314813</v>
      </c>
      <c r="G91167" s="5">
        <f t="shared" si="2854"/>
        <v>0</v>
      </c>
    </row>
    <row r="91168" spans="1:7" x14ac:dyDescent="0.2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3"/>
        <v>44075.012592592589</v>
      </c>
      <c r="G91168" s="5">
        <f t="shared" si="2854"/>
        <v>0</v>
      </c>
    </row>
    <row r="91169" spans="1:7" x14ac:dyDescent="0.2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3"/>
        <v>44198.024780092594</v>
      </c>
      <c r="G91169" s="5">
        <f t="shared" si="2854"/>
        <v>0</v>
      </c>
    </row>
    <row r="91170" spans="1:7" x14ac:dyDescent="0.2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3"/>
        <v>43985.458460648151</v>
      </c>
      <c r="G91170" s="5">
        <f t="shared" si="2854"/>
        <v>0</v>
      </c>
    </row>
    <row r="91171" spans="1:7" x14ac:dyDescent="0.2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3"/>
        <v>44013.102743055555</v>
      </c>
      <c r="G91171" s="5">
        <f t="shared" si="2854"/>
        <v>0</v>
      </c>
    </row>
    <row r="91172" spans="1:7" x14ac:dyDescent="0.2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3"/>
        <v>44136.293263888889</v>
      </c>
      <c r="G91172" s="5">
        <f t="shared" si="2854"/>
        <v>0</v>
      </c>
    </row>
    <row r="91173" spans="1:7" x14ac:dyDescent="0.2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3"/>
        <v>44256.102754629632</v>
      </c>
      <c r="G91173" s="5">
        <f t="shared" si="2854"/>
        <v>0</v>
      </c>
    </row>
    <row r="91174" spans="1:7" x14ac:dyDescent="0.2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3"/>
        <v>44166.575787037036</v>
      </c>
      <c r="G91174" s="5">
        <f t="shared" si="2854"/>
        <v>0</v>
      </c>
    </row>
    <row r="91175" spans="1:7" x14ac:dyDescent="0.2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3"/>
        <v>44105.154143518521</v>
      </c>
      <c r="G91175" s="5">
        <f t="shared" si="2854"/>
        <v>0</v>
      </c>
    </row>
    <row r="91176" spans="1:7" x14ac:dyDescent="0.2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3"/>
        <v>44256.603113425925</v>
      </c>
      <c r="G91176" s="5">
        <f t="shared" si="2854"/>
        <v>0</v>
      </c>
    </row>
    <row r="91177" spans="1:7" x14ac:dyDescent="0.2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3"/>
        <v>43983.320763888885</v>
      </c>
      <c r="G91177" s="5">
        <f t="shared" si="2854"/>
        <v>0</v>
      </c>
    </row>
    <row r="91178" spans="1:7" x14ac:dyDescent="0.2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3"/>
        <v>44197.197187500002</v>
      </c>
      <c r="G91178" s="5">
        <f t="shared" si="2854"/>
        <v>0</v>
      </c>
    </row>
    <row r="91179" spans="1:7" x14ac:dyDescent="0.2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3"/>
        <v>44136.277511574073</v>
      </c>
      <c r="G91179" s="5">
        <f t="shared" si="2854"/>
        <v>0</v>
      </c>
    </row>
    <row r="91180" spans="1:7" x14ac:dyDescent="0.2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3"/>
        <v>43952.977141203701</v>
      </c>
      <c r="G91180" s="5">
        <f t="shared" si="2854"/>
        <v>0</v>
      </c>
    </row>
    <row r="91181" spans="1:7" x14ac:dyDescent="0.2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3"/>
        <v>44167.584826388891</v>
      </c>
      <c r="G91181" s="5">
        <f t="shared" si="2854"/>
        <v>0</v>
      </c>
    </row>
    <row r="91182" spans="1:7" x14ac:dyDescent="0.2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3"/>
        <v>44136.287256944444</v>
      </c>
      <c r="G91182" s="5">
        <f t="shared" si="2854"/>
        <v>0</v>
      </c>
    </row>
    <row r="91183" spans="1:7" x14ac:dyDescent="0.2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3"/>
        <v>44136.078090277777</v>
      </c>
      <c r="G91183" s="5">
        <f t="shared" si="2854"/>
        <v>0</v>
      </c>
    </row>
    <row r="91184" spans="1:7" x14ac:dyDescent="0.2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3"/>
        <v>44228.372673611113</v>
      </c>
      <c r="G91184" s="5">
        <f t="shared" si="2854"/>
        <v>0</v>
      </c>
    </row>
    <row r="91185" spans="1:7" x14ac:dyDescent="0.2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3"/>
        <v>43891.160011574073</v>
      </c>
      <c r="G91185" s="5">
        <f t="shared" si="2854"/>
        <v>0</v>
      </c>
    </row>
    <row r="91186" spans="1:7" x14ac:dyDescent="0.2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3"/>
        <v>44198.154768518521</v>
      </c>
      <c r="G91186" s="5">
        <f t="shared" si="2854"/>
        <v>0</v>
      </c>
    </row>
    <row r="91187" spans="1:7" x14ac:dyDescent="0.2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3"/>
        <v>44045.603078703702</v>
      </c>
      <c r="G91187" s="5">
        <f t="shared" si="2854"/>
        <v>0</v>
      </c>
    </row>
    <row r="91188" spans="1:7" x14ac:dyDescent="0.2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3"/>
        <v>43985.458460648151</v>
      </c>
      <c r="G91188" s="5">
        <f t="shared" si="2854"/>
        <v>0</v>
      </c>
    </row>
    <row r="91189" spans="1:7" x14ac:dyDescent="0.2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3"/>
        <v>43833.01934027778</v>
      </c>
      <c r="G91189" s="5">
        <f t="shared" si="2854"/>
        <v>0</v>
      </c>
    </row>
    <row r="91190" spans="1:7" x14ac:dyDescent="0.2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3"/>
        <v>44105.00309027778</v>
      </c>
      <c r="G91190" s="5">
        <f t="shared" si="2854"/>
        <v>0</v>
      </c>
    </row>
    <row r="91191" spans="1:7" x14ac:dyDescent="0.2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3"/>
        <v>43891.105428240742</v>
      </c>
      <c r="G91191" s="5">
        <f t="shared" si="2854"/>
        <v>0</v>
      </c>
    </row>
    <row r="91192" spans="1:7" x14ac:dyDescent="0.2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3"/>
        <v>44105.660173611112</v>
      </c>
      <c r="G91192" s="5">
        <f t="shared" si="2854"/>
        <v>0</v>
      </c>
    </row>
    <row r="91193" spans="1:7" x14ac:dyDescent="0.2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3"/>
        <v>44136.667731481481</v>
      </c>
      <c r="G91193" s="5">
        <f t="shared" si="2854"/>
        <v>0</v>
      </c>
    </row>
    <row r="91194" spans="1:7" x14ac:dyDescent="0.2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3"/>
        <v>44167.099872685183</v>
      </c>
      <c r="G91194" s="5">
        <f t="shared" si="2854"/>
        <v>0</v>
      </c>
    </row>
    <row r="91195" spans="1:7" x14ac:dyDescent="0.2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3"/>
        <v>44166.401678240742</v>
      </c>
      <c r="G91195" s="5">
        <f t="shared" si="2854"/>
        <v>0</v>
      </c>
    </row>
    <row r="91196" spans="1:7" x14ac:dyDescent="0.2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3"/>
        <v>44166.333518518521</v>
      </c>
      <c r="G91196" s="5">
        <f t="shared" si="2854"/>
        <v>0</v>
      </c>
    </row>
    <row r="91197" spans="1:7" x14ac:dyDescent="0.2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3"/>
        <v>43832.876203703701</v>
      </c>
      <c r="G91197" s="5">
        <f t="shared" si="2854"/>
        <v>0</v>
      </c>
    </row>
    <row r="91198" spans="1:7" x14ac:dyDescent="0.2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3"/>
        <v>44228.137824074074</v>
      </c>
      <c r="G91198" s="5">
        <f t="shared" si="2854"/>
        <v>0</v>
      </c>
    </row>
    <row r="91199" spans="1:7" x14ac:dyDescent="0.2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3"/>
        <v>43922.838472222225</v>
      </c>
      <c r="G91199" s="5">
        <f t="shared" si="2854"/>
        <v>0</v>
      </c>
    </row>
    <row r="91200" spans="1:7" x14ac:dyDescent="0.2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3"/>
        <v>44137.036446759259</v>
      </c>
      <c r="G91200" s="5">
        <f t="shared" si="2854"/>
        <v>0</v>
      </c>
    </row>
    <row r="91201" spans="1:7" x14ac:dyDescent="0.2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3"/>
        <v>44257.106157407405</v>
      </c>
      <c r="G91201" s="5">
        <f t="shared" si="2854"/>
        <v>0</v>
      </c>
    </row>
    <row r="91202" spans="1:7" x14ac:dyDescent="0.2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5">VLOOKUP(D91202,J:K,2,0)</f>
        <v>44166.081365740742</v>
      </c>
      <c r="G91202" s="5">
        <f t="shared" si="2854"/>
        <v>0</v>
      </c>
    </row>
    <row r="91203" spans="1:7" x14ac:dyDescent="0.2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5"/>
        <v>43952.199270833335</v>
      </c>
      <c r="G91203" s="5">
        <f t="shared" ref="G91203:G91266" si="2856">IF(F91203=C91203, 1, 0)</f>
        <v>0</v>
      </c>
    </row>
    <row r="91204" spans="1:7" x14ac:dyDescent="0.2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5"/>
        <v>44228.165717592594</v>
      </c>
      <c r="G91204" s="5">
        <f t="shared" si="2856"/>
        <v>0</v>
      </c>
    </row>
    <row r="91205" spans="1:7" x14ac:dyDescent="0.2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5"/>
        <v>43835.526423611111</v>
      </c>
      <c r="G91205" s="5">
        <f t="shared" si="2856"/>
        <v>0</v>
      </c>
    </row>
    <row r="91206" spans="1:7" x14ac:dyDescent="0.2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5"/>
        <v>43983.321377314816</v>
      </c>
      <c r="G91206" s="5">
        <f t="shared" si="2856"/>
        <v>0</v>
      </c>
    </row>
    <row r="91207" spans="1:7" x14ac:dyDescent="0.2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5"/>
        <v>44136.287256944444</v>
      </c>
      <c r="G91207" s="5">
        <f t="shared" si="2856"/>
        <v>0</v>
      </c>
    </row>
    <row r="91208" spans="1:7" x14ac:dyDescent="0.2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5"/>
        <v>43832.412627314814</v>
      </c>
      <c r="G91208" s="5">
        <f t="shared" si="2856"/>
        <v>0</v>
      </c>
    </row>
    <row r="91209" spans="1:7" x14ac:dyDescent="0.2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5"/>
        <v>43952.049432870372</v>
      </c>
      <c r="G91209" s="5">
        <f t="shared" si="2856"/>
        <v>0</v>
      </c>
    </row>
    <row r="91210" spans="1:7" x14ac:dyDescent="0.2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5"/>
        <v>43862.647430555553</v>
      </c>
      <c r="G91210" s="5">
        <f t="shared" si="2856"/>
        <v>0</v>
      </c>
    </row>
    <row r="91211" spans="1:7" x14ac:dyDescent="0.2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5"/>
        <v>44044.170370370368</v>
      </c>
      <c r="G91211" s="5">
        <f t="shared" si="2856"/>
        <v>0</v>
      </c>
    </row>
    <row r="91212" spans="1:7" x14ac:dyDescent="0.2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5"/>
        <v>44137.145752314813</v>
      </c>
      <c r="G91212" s="5">
        <f t="shared" si="2856"/>
        <v>0</v>
      </c>
    </row>
    <row r="91213" spans="1:7" x14ac:dyDescent="0.2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5"/>
        <v>43952.977141203701</v>
      </c>
      <c r="G91213" s="5">
        <f t="shared" si="2856"/>
        <v>0</v>
      </c>
    </row>
    <row r="91214" spans="1:7" x14ac:dyDescent="0.2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5"/>
        <v>44257.192303240743</v>
      </c>
      <c r="G91214" s="5">
        <f t="shared" si="2856"/>
        <v>0</v>
      </c>
    </row>
    <row r="91215" spans="1:7" x14ac:dyDescent="0.2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5"/>
        <v>43983.591724537036</v>
      </c>
      <c r="G91215" s="5">
        <f t="shared" si="2856"/>
        <v>0</v>
      </c>
    </row>
    <row r="91216" spans="1:7" x14ac:dyDescent="0.2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5"/>
        <v>44256.181550925925</v>
      </c>
      <c r="G91216" s="5">
        <f t="shared" si="2856"/>
        <v>0</v>
      </c>
    </row>
    <row r="91217" spans="1:7" x14ac:dyDescent="0.2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5"/>
        <v>43923.310972222222</v>
      </c>
      <c r="G91217" s="5">
        <f t="shared" si="2856"/>
        <v>0</v>
      </c>
    </row>
    <row r="91218" spans="1:7" x14ac:dyDescent="0.2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5"/>
        <v>44228.137824074074</v>
      </c>
      <c r="G91218" s="5">
        <f t="shared" si="2856"/>
        <v>0</v>
      </c>
    </row>
    <row r="91219" spans="1:7" x14ac:dyDescent="0.2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5"/>
        <v>43838.476377314815</v>
      </c>
      <c r="G91219" s="5">
        <f t="shared" si="2856"/>
        <v>0</v>
      </c>
    </row>
    <row r="91220" spans="1:7" x14ac:dyDescent="0.2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5"/>
        <v>43985.458460648151</v>
      </c>
      <c r="G91220" s="5">
        <f t="shared" si="2856"/>
        <v>0</v>
      </c>
    </row>
    <row r="91221" spans="1:7" x14ac:dyDescent="0.2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5"/>
        <v>44256.907881944448</v>
      </c>
      <c r="G91221" s="5">
        <f t="shared" si="2856"/>
        <v>0</v>
      </c>
    </row>
    <row r="91222" spans="1:7" x14ac:dyDescent="0.2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5"/>
        <v>44229.740833333337</v>
      </c>
      <c r="G91222" s="5">
        <f t="shared" si="2856"/>
        <v>0</v>
      </c>
    </row>
    <row r="91223" spans="1:7" x14ac:dyDescent="0.2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5"/>
        <v>43922.063993055555</v>
      </c>
      <c r="G91223" s="5">
        <f t="shared" si="2856"/>
        <v>0</v>
      </c>
    </row>
    <row r="91224" spans="1:7" x14ac:dyDescent="0.2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5"/>
        <v>44257.106157407405</v>
      </c>
      <c r="G91224" s="5">
        <f t="shared" si="2856"/>
        <v>0</v>
      </c>
    </row>
    <row r="91225" spans="1:7" x14ac:dyDescent="0.2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5"/>
        <v>44044.306481481479</v>
      </c>
      <c r="G91225" s="5">
        <f t="shared" si="2856"/>
        <v>0</v>
      </c>
    </row>
    <row r="91226" spans="1:7" x14ac:dyDescent="0.2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5"/>
        <v>44136.094247685185</v>
      </c>
      <c r="G91226" s="5">
        <f t="shared" si="2856"/>
        <v>0</v>
      </c>
    </row>
    <row r="91227" spans="1:7" x14ac:dyDescent="0.2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5"/>
        <v>44136.667048611111</v>
      </c>
      <c r="G91227" s="5">
        <f t="shared" si="2856"/>
        <v>0</v>
      </c>
    </row>
    <row r="91228" spans="1:7" x14ac:dyDescent="0.2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5"/>
        <v>44076.168495370373</v>
      </c>
      <c r="G91228" s="5">
        <f t="shared" si="2856"/>
        <v>0</v>
      </c>
    </row>
    <row r="91229" spans="1:7" x14ac:dyDescent="0.2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5"/>
        <v>44200.374178240738</v>
      </c>
      <c r="G91229" s="5">
        <f t="shared" si="2856"/>
        <v>0</v>
      </c>
    </row>
    <row r="91230" spans="1:7" x14ac:dyDescent="0.2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5"/>
        <v>44197.721782407411</v>
      </c>
      <c r="G91230" s="5">
        <f t="shared" si="2856"/>
        <v>0</v>
      </c>
    </row>
    <row r="91231" spans="1:7" x14ac:dyDescent="0.2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5"/>
        <v>44229.595914351848</v>
      </c>
      <c r="G91231" s="5">
        <f t="shared" si="2856"/>
        <v>0</v>
      </c>
    </row>
    <row r="91232" spans="1:7" x14ac:dyDescent="0.2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5"/>
        <v>43891.165625000001</v>
      </c>
      <c r="G91232" s="5">
        <f t="shared" si="2856"/>
        <v>0</v>
      </c>
    </row>
    <row r="91233" spans="1:7" x14ac:dyDescent="0.2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5"/>
        <v>43922.429456018515</v>
      </c>
      <c r="G91233" s="5">
        <f t="shared" si="2856"/>
        <v>0</v>
      </c>
    </row>
    <row r="91234" spans="1:7" x14ac:dyDescent="0.2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5"/>
        <v>43952.015902777777</v>
      </c>
      <c r="G91234" s="5">
        <f t="shared" si="2856"/>
        <v>0</v>
      </c>
    </row>
    <row r="91235" spans="1:7" x14ac:dyDescent="0.2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5"/>
        <v>44229.131874999999</v>
      </c>
      <c r="G91235" s="5">
        <f t="shared" si="2856"/>
        <v>0</v>
      </c>
    </row>
    <row r="91236" spans="1:7" x14ac:dyDescent="0.2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5"/>
        <v>44013.2809837963</v>
      </c>
      <c r="G91236" s="5">
        <f t="shared" si="2856"/>
        <v>0</v>
      </c>
    </row>
    <row r="91237" spans="1:7" x14ac:dyDescent="0.2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5"/>
        <v>43922.923217592594</v>
      </c>
      <c r="G91237" s="5">
        <f t="shared" si="2856"/>
        <v>0</v>
      </c>
    </row>
    <row r="91238" spans="1:7" x14ac:dyDescent="0.2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5"/>
        <v>44136.910833333335</v>
      </c>
      <c r="G91238" s="5">
        <f t="shared" si="2856"/>
        <v>0</v>
      </c>
    </row>
    <row r="91239" spans="1:7" x14ac:dyDescent="0.2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5"/>
        <v>44228.178796296299</v>
      </c>
      <c r="G91239" s="5">
        <f t="shared" si="2856"/>
        <v>0</v>
      </c>
    </row>
    <row r="91240" spans="1:7" x14ac:dyDescent="0.2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5"/>
        <v>43833.01934027778</v>
      </c>
      <c r="G91240" s="5">
        <f t="shared" si="2856"/>
        <v>0</v>
      </c>
    </row>
    <row r="91241" spans="1:7" x14ac:dyDescent="0.2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5"/>
        <v>44136.287256944444</v>
      </c>
      <c r="G91241" s="5">
        <f t="shared" si="2856"/>
        <v>0</v>
      </c>
    </row>
    <row r="91242" spans="1:7" x14ac:dyDescent="0.2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5"/>
        <v>44105.626203703701</v>
      </c>
      <c r="G91242" s="5">
        <f t="shared" si="2856"/>
        <v>0</v>
      </c>
    </row>
    <row r="91243" spans="1:7" x14ac:dyDescent="0.2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5"/>
        <v>44136.587361111109</v>
      </c>
      <c r="G91243" s="5">
        <f t="shared" si="2856"/>
        <v>0</v>
      </c>
    </row>
    <row r="91244" spans="1:7" x14ac:dyDescent="0.2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5"/>
        <v>44044.288703703707</v>
      </c>
      <c r="G91244" s="5">
        <f t="shared" si="2856"/>
        <v>0</v>
      </c>
    </row>
    <row r="91245" spans="1:7" x14ac:dyDescent="0.2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5"/>
        <v>43892.460312499999</v>
      </c>
      <c r="G91245" s="5">
        <f t="shared" si="2856"/>
        <v>0</v>
      </c>
    </row>
    <row r="91246" spans="1:7" x14ac:dyDescent="0.2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5"/>
        <v>43922.021249999998</v>
      </c>
      <c r="G91246" s="5">
        <f t="shared" si="2856"/>
        <v>0</v>
      </c>
    </row>
    <row r="91247" spans="1:7" x14ac:dyDescent="0.2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5"/>
        <v>44105.154143518521</v>
      </c>
      <c r="G91247" s="5">
        <f t="shared" si="2856"/>
        <v>0</v>
      </c>
    </row>
    <row r="91248" spans="1:7" x14ac:dyDescent="0.2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5"/>
        <v>44256.301736111112</v>
      </c>
      <c r="G91248" s="5">
        <f t="shared" si="2856"/>
        <v>0</v>
      </c>
    </row>
    <row r="91249" spans="1:7" x14ac:dyDescent="0.2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5"/>
        <v>44197.721782407411</v>
      </c>
      <c r="G91249" s="5">
        <f t="shared" si="2856"/>
        <v>0</v>
      </c>
    </row>
    <row r="91250" spans="1:7" x14ac:dyDescent="0.2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5"/>
        <v>44137.145752314813</v>
      </c>
      <c r="G91250" s="5">
        <f t="shared" si="2856"/>
        <v>0</v>
      </c>
    </row>
    <row r="91251" spans="1:7" x14ac:dyDescent="0.2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5"/>
        <v>43835.019953703704</v>
      </c>
      <c r="G91251" s="5">
        <f t="shared" si="2856"/>
        <v>0</v>
      </c>
    </row>
    <row r="91252" spans="1:7" x14ac:dyDescent="0.2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5"/>
        <v>43952.751793981479</v>
      </c>
      <c r="G91252" s="5">
        <f t="shared" si="2856"/>
        <v>0</v>
      </c>
    </row>
    <row r="91253" spans="1:7" x14ac:dyDescent="0.2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5"/>
        <v>43983.321377314816</v>
      </c>
      <c r="G91253" s="5">
        <f t="shared" si="2856"/>
        <v>0</v>
      </c>
    </row>
    <row r="91254" spans="1:7" x14ac:dyDescent="0.2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5"/>
        <v>44256.847766203704</v>
      </c>
      <c r="G91254" s="5">
        <f t="shared" si="2856"/>
        <v>0</v>
      </c>
    </row>
    <row r="91255" spans="1:7" x14ac:dyDescent="0.2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5"/>
        <v>44199.606886574074</v>
      </c>
      <c r="G91255" s="5">
        <f t="shared" si="2856"/>
        <v>0</v>
      </c>
    </row>
    <row r="91256" spans="1:7" x14ac:dyDescent="0.2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5"/>
        <v>44256.982638888891</v>
      </c>
      <c r="G91256" s="5">
        <f t="shared" si="2856"/>
        <v>0</v>
      </c>
    </row>
    <row r="91257" spans="1:7" x14ac:dyDescent="0.2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5"/>
        <v>44015.753518518519</v>
      </c>
      <c r="G91257" s="5">
        <f t="shared" si="2856"/>
        <v>0</v>
      </c>
    </row>
    <row r="91258" spans="1:7" x14ac:dyDescent="0.2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5"/>
        <v>43835.526423611111</v>
      </c>
      <c r="G91258" s="5">
        <f t="shared" si="2856"/>
        <v>0</v>
      </c>
    </row>
    <row r="91259" spans="1:7" x14ac:dyDescent="0.2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5"/>
        <v>44013.146064814813</v>
      </c>
      <c r="G91259" s="5">
        <f t="shared" si="2856"/>
        <v>0</v>
      </c>
    </row>
    <row r="91260" spans="1:7" x14ac:dyDescent="0.2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5"/>
        <v>43833.397569444445</v>
      </c>
      <c r="G91260" s="5">
        <f t="shared" si="2856"/>
        <v>0</v>
      </c>
    </row>
    <row r="91261" spans="1:7" x14ac:dyDescent="0.2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5"/>
        <v>44228.137824074074</v>
      </c>
      <c r="G91261" s="5">
        <f t="shared" si="2856"/>
        <v>0</v>
      </c>
    </row>
    <row r="91262" spans="1:7" x14ac:dyDescent="0.2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5"/>
        <v>44105.438530092593</v>
      </c>
      <c r="G91262" s="5">
        <f t="shared" si="2856"/>
        <v>0</v>
      </c>
    </row>
    <row r="91263" spans="1:7" x14ac:dyDescent="0.2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5"/>
        <v>43983.43540509259</v>
      </c>
      <c r="G91263" s="5">
        <f t="shared" si="2856"/>
        <v>0</v>
      </c>
    </row>
    <row r="91264" spans="1:7" x14ac:dyDescent="0.2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5"/>
        <v>43983.596550925926</v>
      </c>
      <c r="G91264" s="5">
        <f t="shared" si="2856"/>
        <v>0</v>
      </c>
    </row>
    <row r="91265" spans="1:7" x14ac:dyDescent="0.2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5"/>
        <v>44256.605046296296</v>
      </c>
      <c r="G91265" s="5">
        <f t="shared" si="2856"/>
        <v>0</v>
      </c>
    </row>
    <row r="91266" spans="1:7" x14ac:dyDescent="0.2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7">VLOOKUP(D91266,J:K,2,0)</f>
        <v>44075.012592592589</v>
      </c>
      <c r="G91266" s="5">
        <f t="shared" si="2856"/>
        <v>0</v>
      </c>
    </row>
    <row r="91267" spans="1:7" x14ac:dyDescent="0.2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7"/>
        <v>43891.918229166666</v>
      </c>
      <c r="G91267" s="5">
        <f t="shared" ref="G91267:G91330" si="2858">IF(F91267=C91267, 1, 0)</f>
        <v>0</v>
      </c>
    </row>
    <row r="91268" spans="1:7" x14ac:dyDescent="0.2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7"/>
        <v>44166.999039351853</v>
      </c>
      <c r="G91268" s="5">
        <f t="shared" si="2858"/>
        <v>0</v>
      </c>
    </row>
    <row r="91269" spans="1:7" x14ac:dyDescent="0.2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7"/>
        <v>44045.603078703702</v>
      </c>
      <c r="G91269" s="5">
        <f t="shared" si="2858"/>
        <v>0</v>
      </c>
    </row>
    <row r="91270" spans="1:7" x14ac:dyDescent="0.2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7"/>
        <v>44075.540567129632</v>
      </c>
      <c r="G91270" s="5">
        <f t="shared" si="2858"/>
        <v>0</v>
      </c>
    </row>
    <row r="91271" spans="1:7" x14ac:dyDescent="0.2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7"/>
        <v>44228.178796296299</v>
      </c>
      <c r="G91271" s="5">
        <f t="shared" si="2858"/>
        <v>0</v>
      </c>
    </row>
    <row r="91272" spans="1:7" x14ac:dyDescent="0.2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7"/>
        <v>44198.16615740741</v>
      </c>
      <c r="G91272" s="5">
        <f t="shared" si="2858"/>
        <v>0</v>
      </c>
    </row>
    <row r="91273" spans="1:7" x14ac:dyDescent="0.2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7"/>
        <v>43838.476377314815</v>
      </c>
      <c r="G91273" s="5">
        <f t="shared" si="2858"/>
        <v>0</v>
      </c>
    </row>
    <row r="91274" spans="1:7" x14ac:dyDescent="0.2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7"/>
        <v>44228.178796296299</v>
      </c>
      <c r="G91274" s="5">
        <f t="shared" si="2858"/>
        <v>0</v>
      </c>
    </row>
    <row r="91275" spans="1:7" x14ac:dyDescent="0.2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7"/>
        <v>44166.575787037036</v>
      </c>
      <c r="G91275" s="5">
        <f t="shared" si="2858"/>
        <v>0</v>
      </c>
    </row>
    <row r="91276" spans="1:7" x14ac:dyDescent="0.2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7"/>
        <v>44015.753518518519</v>
      </c>
      <c r="G91276" s="5">
        <f t="shared" si="2858"/>
        <v>0</v>
      </c>
    </row>
    <row r="91277" spans="1:7" x14ac:dyDescent="0.2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7"/>
        <v>44044.350624999999</v>
      </c>
      <c r="G91277" s="5">
        <f t="shared" si="2858"/>
        <v>0</v>
      </c>
    </row>
    <row r="91278" spans="1:7" x14ac:dyDescent="0.2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7"/>
        <v>44044.127384259256</v>
      </c>
      <c r="G91278" s="5">
        <f t="shared" si="2858"/>
        <v>0</v>
      </c>
    </row>
    <row r="91279" spans="1:7" x14ac:dyDescent="0.2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7"/>
        <v>43922.838472222225</v>
      </c>
      <c r="G91279" s="5">
        <f t="shared" si="2858"/>
        <v>0</v>
      </c>
    </row>
    <row r="91280" spans="1:7" x14ac:dyDescent="0.2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7"/>
        <v>44136.460150462961</v>
      </c>
      <c r="G91280" s="5">
        <f t="shared" si="2858"/>
        <v>0</v>
      </c>
    </row>
    <row r="91281" spans="1:7" x14ac:dyDescent="0.2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7"/>
        <v>43952.977141203701</v>
      </c>
      <c r="G91281" s="5">
        <f t="shared" si="2858"/>
        <v>0</v>
      </c>
    </row>
    <row r="91282" spans="1:7" x14ac:dyDescent="0.2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7"/>
        <v>44136.205462962964</v>
      </c>
      <c r="G91282" s="5">
        <f t="shared" si="2858"/>
        <v>0</v>
      </c>
    </row>
    <row r="91283" spans="1:7" x14ac:dyDescent="0.2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7"/>
        <v>44197.246342592596</v>
      </c>
      <c r="G91283" s="5">
        <f t="shared" si="2858"/>
        <v>0</v>
      </c>
    </row>
    <row r="91284" spans="1:7" x14ac:dyDescent="0.2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7"/>
        <v>44228.557557870372</v>
      </c>
      <c r="G91284" s="5">
        <f t="shared" si="2858"/>
        <v>0</v>
      </c>
    </row>
    <row r="91285" spans="1:7" x14ac:dyDescent="0.2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7"/>
        <v>44197.109861111108</v>
      </c>
      <c r="G91285" s="5">
        <f t="shared" si="2858"/>
        <v>0</v>
      </c>
    </row>
    <row r="91286" spans="1:7" x14ac:dyDescent="0.2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7"/>
        <v>44197.246342592596</v>
      </c>
      <c r="G91286" s="5">
        <f t="shared" si="2858"/>
        <v>0</v>
      </c>
    </row>
    <row r="91287" spans="1:7" x14ac:dyDescent="0.2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7"/>
        <v>43983.502604166664</v>
      </c>
      <c r="G91287" s="5">
        <f t="shared" si="2858"/>
        <v>0</v>
      </c>
    </row>
    <row r="91288" spans="1:7" x14ac:dyDescent="0.2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7"/>
        <v>44197.246342592596</v>
      </c>
      <c r="G91288" s="5">
        <f t="shared" si="2858"/>
        <v>0</v>
      </c>
    </row>
    <row r="91289" spans="1:7" x14ac:dyDescent="0.2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7"/>
        <v>43983.502604166664</v>
      </c>
      <c r="G91289" s="5">
        <f t="shared" si="2858"/>
        <v>0</v>
      </c>
    </row>
    <row r="91290" spans="1:7" x14ac:dyDescent="0.2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7"/>
        <v>44136.094247685185</v>
      </c>
      <c r="G91290" s="5">
        <f t="shared" si="2858"/>
        <v>0</v>
      </c>
    </row>
    <row r="91291" spans="1:7" x14ac:dyDescent="0.2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7"/>
        <v>44256.301736111112</v>
      </c>
      <c r="G91291" s="5">
        <f t="shared" si="2858"/>
        <v>0</v>
      </c>
    </row>
    <row r="91292" spans="1:7" x14ac:dyDescent="0.2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7"/>
        <v>44136.470231481479</v>
      </c>
      <c r="G91292" s="5">
        <f t="shared" si="2858"/>
        <v>0</v>
      </c>
    </row>
    <row r="91293" spans="1:7" x14ac:dyDescent="0.2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7"/>
        <v>44044.635451388887</v>
      </c>
      <c r="G91293" s="5">
        <f t="shared" si="2858"/>
        <v>0</v>
      </c>
    </row>
    <row r="91294" spans="1:7" x14ac:dyDescent="0.2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7"/>
        <v>44105.438530092593</v>
      </c>
      <c r="G91294" s="5">
        <f t="shared" si="2858"/>
        <v>0</v>
      </c>
    </row>
    <row r="91295" spans="1:7" x14ac:dyDescent="0.2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7"/>
        <v>44167.584826388891</v>
      </c>
      <c r="G91295" s="5">
        <f t="shared" si="2858"/>
        <v>0</v>
      </c>
    </row>
    <row r="91296" spans="1:7" x14ac:dyDescent="0.2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7"/>
        <v>44075.263368055559</v>
      </c>
      <c r="G91296" s="5">
        <f t="shared" si="2858"/>
        <v>0</v>
      </c>
    </row>
    <row r="91297" spans="1:7" x14ac:dyDescent="0.2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7"/>
        <v>44044.170370370368</v>
      </c>
      <c r="G91297" s="5">
        <f t="shared" si="2858"/>
        <v>0</v>
      </c>
    </row>
    <row r="91298" spans="1:7" x14ac:dyDescent="0.2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7"/>
        <v>44076.770902777775</v>
      </c>
      <c r="G91298" s="5">
        <f t="shared" si="2858"/>
        <v>0</v>
      </c>
    </row>
    <row r="91299" spans="1:7" x14ac:dyDescent="0.2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7"/>
        <v>44166.575787037036</v>
      </c>
      <c r="G91299" s="5">
        <f t="shared" si="2858"/>
        <v>0</v>
      </c>
    </row>
    <row r="91300" spans="1:7" x14ac:dyDescent="0.2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7"/>
        <v>43862.647430555553</v>
      </c>
      <c r="G91300" s="5">
        <f t="shared" si="2858"/>
        <v>0</v>
      </c>
    </row>
    <row r="91301" spans="1:7" x14ac:dyDescent="0.2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7"/>
        <v>44075.263368055559</v>
      </c>
      <c r="G91301" s="5">
        <f t="shared" si="2858"/>
        <v>0</v>
      </c>
    </row>
    <row r="91302" spans="1:7" x14ac:dyDescent="0.2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7"/>
        <v>43838.476377314815</v>
      </c>
      <c r="G91302" s="5">
        <f t="shared" si="2858"/>
        <v>0</v>
      </c>
    </row>
    <row r="91303" spans="1:7" x14ac:dyDescent="0.2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7"/>
        <v>44044.170370370368</v>
      </c>
      <c r="G91303" s="5">
        <f t="shared" si="2858"/>
        <v>0</v>
      </c>
    </row>
    <row r="91304" spans="1:7" x14ac:dyDescent="0.2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7"/>
        <v>44044.635451388887</v>
      </c>
      <c r="G91304" s="5">
        <f t="shared" si="2858"/>
        <v>0</v>
      </c>
    </row>
    <row r="91305" spans="1:7" x14ac:dyDescent="0.2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7"/>
        <v>44136.118472222224</v>
      </c>
      <c r="G91305" s="5">
        <f t="shared" si="2858"/>
        <v>0</v>
      </c>
    </row>
    <row r="91306" spans="1:7" x14ac:dyDescent="0.2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7"/>
        <v>44256.011377314811</v>
      </c>
      <c r="G91306" s="5">
        <f t="shared" si="2858"/>
        <v>0</v>
      </c>
    </row>
    <row r="91307" spans="1:7" x14ac:dyDescent="0.2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7"/>
        <v>44013.2809837963</v>
      </c>
      <c r="G91307" s="5">
        <f t="shared" si="2858"/>
        <v>0</v>
      </c>
    </row>
    <row r="91308" spans="1:7" x14ac:dyDescent="0.2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7"/>
        <v>43891.070462962962</v>
      </c>
      <c r="G91308" s="5">
        <f t="shared" si="2858"/>
        <v>0</v>
      </c>
    </row>
    <row r="91309" spans="1:7" x14ac:dyDescent="0.2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7"/>
        <v>43891.918229166666</v>
      </c>
      <c r="G91309" s="5">
        <f t="shared" si="2858"/>
        <v>0</v>
      </c>
    </row>
    <row r="91310" spans="1:7" x14ac:dyDescent="0.2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7"/>
        <v>44136.161643518521</v>
      </c>
      <c r="G91310" s="5">
        <f t="shared" si="2858"/>
        <v>0</v>
      </c>
    </row>
    <row r="91311" spans="1:7" x14ac:dyDescent="0.2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7"/>
        <v>44013.286412037036</v>
      </c>
      <c r="G91311" s="5">
        <f t="shared" si="2858"/>
        <v>0</v>
      </c>
    </row>
    <row r="91312" spans="1:7" x14ac:dyDescent="0.2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7"/>
        <v>44256.847766203704</v>
      </c>
      <c r="G91312" s="5">
        <f t="shared" si="2858"/>
        <v>0</v>
      </c>
    </row>
    <row r="91313" spans="1:7" x14ac:dyDescent="0.2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7"/>
        <v>43922.163784722223</v>
      </c>
      <c r="G91313" s="5">
        <f t="shared" si="2858"/>
        <v>0</v>
      </c>
    </row>
    <row r="91314" spans="1:7" x14ac:dyDescent="0.2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7"/>
        <v>44075.203321759262</v>
      </c>
      <c r="G91314" s="5">
        <f t="shared" si="2858"/>
        <v>0</v>
      </c>
    </row>
    <row r="91315" spans="1:7" x14ac:dyDescent="0.2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7"/>
        <v>43922.213738425926</v>
      </c>
      <c r="G91315" s="5">
        <f t="shared" si="2858"/>
        <v>0</v>
      </c>
    </row>
    <row r="91316" spans="1:7" x14ac:dyDescent="0.2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7"/>
        <v>44229.47729166667</v>
      </c>
      <c r="G91316" s="5">
        <f t="shared" si="2858"/>
        <v>0</v>
      </c>
    </row>
    <row r="91317" spans="1:7" x14ac:dyDescent="0.2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7"/>
        <v>43983.649594907409</v>
      </c>
      <c r="G91317" s="5">
        <f t="shared" si="2858"/>
        <v>0</v>
      </c>
    </row>
    <row r="91318" spans="1:7" x14ac:dyDescent="0.2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7"/>
        <v>44166.53392361111</v>
      </c>
      <c r="G91318" s="5">
        <f t="shared" si="2858"/>
        <v>0</v>
      </c>
    </row>
    <row r="91319" spans="1:7" x14ac:dyDescent="0.2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7"/>
        <v>44228.637395833335</v>
      </c>
      <c r="G91319" s="5">
        <f t="shared" si="2858"/>
        <v>0</v>
      </c>
    </row>
    <row r="91320" spans="1:7" x14ac:dyDescent="0.2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7"/>
        <v>44136.118472222224</v>
      </c>
      <c r="G91320" s="5">
        <f t="shared" si="2858"/>
        <v>0</v>
      </c>
    </row>
    <row r="91321" spans="1:7" x14ac:dyDescent="0.2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7"/>
        <v>43835.220995370371</v>
      </c>
      <c r="G91321" s="5">
        <f t="shared" si="2858"/>
        <v>0</v>
      </c>
    </row>
    <row r="91322" spans="1:7" x14ac:dyDescent="0.2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7"/>
        <v>43891.105428240742</v>
      </c>
      <c r="G91322" s="5">
        <f t="shared" si="2858"/>
        <v>0</v>
      </c>
    </row>
    <row r="91323" spans="1:7" x14ac:dyDescent="0.2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7"/>
        <v>44075.387592592589</v>
      </c>
      <c r="G91323" s="5">
        <f t="shared" si="2858"/>
        <v>0</v>
      </c>
    </row>
    <row r="91324" spans="1:7" x14ac:dyDescent="0.2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7"/>
        <v>43891.165625000001</v>
      </c>
      <c r="G91324" s="5">
        <f t="shared" si="2858"/>
        <v>0</v>
      </c>
    </row>
    <row r="91325" spans="1:7" x14ac:dyDescent="0.2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7"/>
        <v>44136.667048611111</v>
      </c>
      <c r="G91325" s="5">
        <f t="shared" si="2858"/>
        <v>0</v>
      </c>
    </row>
    <row r="91326" spans="1:7" x14ac:dyDescent="0.2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7"/>
        <v>44166.238379629627</v>
      </c>
      <c r="G91326" s="5">
        <f t="shared" si="2858"/>
        <v>0</v>
      </c>
    </row>
    <row r="91327" spans="1:7" x14ac:dyDescent="0.2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7"/>
        <v>44197.986354166664</v>
      </c>
      <c r="G91327" s="5">
        <f t="shared" si="2858"/>
        <v>0</v>
      </c>
    </row>
    <row r="91328" spans="1:7" x14ac:dyDescent="0.2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7"/>
        <v>44136.667048611111</v>
      </c>
      <c r="G91328" s="5">
        <f t="shared" si="2858"/>
        <v>0</v>
      </c>
    </row>
    <row r="91329" spans="1:7" x14ac:dyDescent="0.2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7"/>
        <v>44136.199131944442</v>
      </c>
      <c r="G91329" s="5">
        <f t="shared" si="2858"/>
        <v>0</v>
      </c>
    </row>
    <row r="91330" spans="1:7" x14ac:dyDescent="0.2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9">VLOOKUP(D91330,J:K,2,0)</f>
        <v>44200.542662037034</v>
      </c>
      <c r="G91330" s="5">
        <f t="shared" si="2858"/>
        <v>0</v>
      </c>
    </row>
    <row r="91331" spans="1:7" x14ac:dyDescent="0.2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9"/>
        <v>44013.682164351849</v>
      </c>
      <c r="G91331" s="5">
        <f t="shared" ref="G91331:G91394" si="2860">IF(F91331=C91331, 1, 0)</f>
        <v>0</v>
      </c>
    </row>
    <row r="91332" spans="1:7" x14ac:dyDescent="0.2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9"/>
        <v>44166.034872685188</v>
      </c>
      <c r="G91332" s="5">
        <f t="shared" si="2860"/>
        <v>0</v>
      </c>
    </row>
    <row r="91333" spans="1:7" x14ac:dyDescent="0.2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9"/>
        <v>44256.443159722221</v>
      </c>
      <c r="G91333" s="5">
        <f t="shared" si="2860"/>
        <v>0</v>
      </c>
    </row>
    <row r="91334" spans="1:7" x14ac:dyDescent="0.2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9"/>
        <v>44013.023599537039</v>
      </c>
      <c r="G91334" s="5">
        <f t="shared" si="2860"/>
        <v>0</v>
      </c>
    </row>
    <row r="91335" spans="1:7" x14ac:dyDescent="0.2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9"/>
        <v>43892.460312499999</v>
      </c>
      <c r="G91335" s="5">
        <f t="shared" si="2860"/>
        <v>0</v>
      </c>
    </row>
    <row r="91336" spans="1:7" x14ac:dyDescent="0.2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9"/>
        <v>44256.801365740743</v>
      </c>
      <c r="G91336" s="5">
        <f t="shared" si="2860"/>
        <v>0</v>
      </c>
    </row>
    <row r="91337" spans="1:7" x14ac:dyDescent="0.2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9"/>
        <v>43983.502604166664</v>
      </c>
      <c r="G91337" s="5">
        <f t="shared" si="2860"/>
        <v>0</v>
      </c>
    </row>
    <row r="91338" spans="1:7" x14ac:dyDescent="0.2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9"/>
        <v>44075.110925925925</v>
      </c>
      <c r="G91338" s="5">
        <f t="shared" si="2860"/>
        <v>0</v>
      </c>
    </row>
    <row r="91339" spans="1:7" x14ac:dyDescent="0.2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9"/>
        <v>43986.256631944445</v>
      </c>
      <c r="G91339" s="5">
        <f t="shared" si="2860"/>
        <v>0</v>
      </c>
    </row>
    <row r="91340" spans="1:7" x14ac:dyDescent="0.2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9"/>
        <v>44197.986354166664</v>
      </c>
      <c r="G91340" s="5">
        <f t="shared" si="2860"/>
        <v>0</v>
      </c>
    </row>
    <row r="91341" spans="1:7" x14ac:dyDescent="0.2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9"/>
        <v>43832.040196759262</v>
      </c>
      <c r="G91341" s="5">
        <f t="shared" si="2860"/>
        <v>0</v>
      </c>
    </row>
    <row r="91342" spans="1:7" x14ac:dyDescent="0.2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9"/>
        <v>44105.00309027778</v>
      </c>
      <c r="G91342" s="5">
        <f t="shared" si="2860"/>
        <v>0</v>
      </c>
    </row>
    <row r="91343" spans="1:7" x14ac:dyDescent="0.2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9"/>
        <v>44229.847256944442</v>
      </c>
      <c r="G91343" s="5">
        <f t="shared" si="2860"/>
        <v>0</v>
      </c>
    </row>
    <row r="91344" spans="1:7" x14ac:dyDescent="0.2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9"/>
        <v>44198.486990740741</v>
      </c>
      <c r="G91344" s="5">
        <f t="shared" si="2860"/>
        <v>0</v>
      </c>
    </row>
    <row r="91345" spans="1:7" x14ac:dyDescent="0.2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9"/>
        <v>44136.099861111114</v>
      </c>
      <c r="G91345" s="5">
        <f t="shared" si="2860"/>
        <v>0</v>
      </c>
    </row>
    <row r="91346" spans="1:7" x14ac:dyDescent="0.2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9"/>
        <v>44136.118472222224</v>
      </c>
      <c r="G91346" s="5">
        <f t="shared" si="2860"/>
        <v>0</v>
      </c>
    </row>
    <row r="91347" spans="1:7" x14ac:dyDescent="0.2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9"/>
        <v>44044.368518518517</v>
      </c>
      <c r="G91347" s="5">
        <f t="shared" si="2860"/>
        <v>0</v>
      </c>
    </row>
    <row r="91348" spans="1:7" x14ac:dyDescent="0.2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9"/>
        <v>44228.250625000001</v>
      </c>
      <c r="G91348" s="5">
        <f t="shared" si="2860"/>
        <v>0</v>
      </c>
    </row>
    <row r="91349" spans="1:7" x14ac:dyDescent="0.2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9"/>
        <v>44105.054895833331</v>
      </c>
      <c r="G91349" s="5">
        <f t="shared" si="2860"/>
        <v>0</v>
      </c>
    </row>
    <row r="91350" spans="1:7" x14ac:dyDescent="0.2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9"/>
        <v>44044.288703703707</v>
      </c>
      <c r="G91350" s="5">
        <f t="shared" si="2860"/>
        <v>0</v>
      </c>
    </row>
    <row r="91351" spans="1:7" x14ac:dyDescent="0.2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9"/>
        <v>44013.286412037036</v>
      </c>
      <c r="G91351" s="5">
        <f t="shared" si="2860"/>
        <v>0</v>
      </c>
    </row>
    <row r="91352" spans="1:7" x14ac:dyDescent="0.2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9"/>
        <v>44137.753993055558</v>
      </c>
      <c r="G91352" s="5">
        <f t="shared" si="2860"/>
        <v>0</v>
      </c>
    </row>
    <row r="91353" spans="1:7" x14ac:dyDescent="0.2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9"/>
        <v>43985.458460648151</v>
      </c>
      <c r="G91353" s="5">
        <f t="shared" si="2860"/>
        <v>0</v>
      </c>
    </row>
    <row r="91354" spans="1:7" x14ac:dyDescent="0.2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9"/>
        <v>44044.821122685185</v>
      </c>
      <c r="G91354" s="5">
        <f t="shared" si="2860"/>
        <v>0</v>
      </c>
    </row>
    <row r="91355" spans="1:7" x14ac:dyDescent="0.2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9"/>
        <v>44015.753518518519</v>
      </c>
      <c r="G91355" s="5">
        <f t="shared" si="2860"/>
        <v>0</v>
      </c>
    </row>
    <row r="91356" spans="1:7" x14ac:dyDescent="0.2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9"/>
        <v>43983.596550925926</v>
      </c>
      <c r="G91356" s="5">
        <f t="shared" si="2860"/>
        <v>0</v>
      </c>
    </row>
    <row r="91357" spans="1:7" x14ac:dyDescent="0.2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9"/>
        <v>44197.133923611109</v>
      </c>
      <c r="G91357" s="5">
        <f t="shared" si="2860"/>
        <v>0</v>
      </c>
    </row>
    <row r="91358" spans="1:7" x14ac:dyDescent="0.2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9"/>
        <v>43923.46261574074</v>
      </c>
      <c r="G91358" s="5">
        <f t="shared" si="2860"/>
        <v>0</v>
      </c>
    </row>
    <row r="91359" spans="1:7" x14ac:dyDescent="0.2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9"/>
        <v>44045.843321759261</v>
      </c>
      <c r="G91359" s="5">
        <f t="shared" si="2860"/>
        <v>0</v>
      </c>
    </row>
    <row r="91360" spans="1:7" x14ac:dyDescent="0.2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9"/>
        <v>44197.133923611109</v>
      </c>
      <c r="G91360" s="5">
        <f t="shared" si="2860"/>
        <v>0</v>
      </c>
    </row>
    <row r="91361" spans="1:7" x14ac:dyDescent="0.2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9"/>
        <v>44166.349050925928</v>
      </c>
      <c r="G91361" s="5">
        <f t="shared" si="2860"/>
        <v>0</v>
      </c>
    </row>
    <row r="91362" spans="1:7" x14ac:dyDescent="0.2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9"/>
        <v>43922.021249999998</v>
      </c>
      <c r="G91362" s="5">
        <f t="shared" si="2860"/>
        <v>0</v>
      </c>
    </row>
    <row r="91363" spans="1:7" x14ac:dyDescent="0.2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9"/>
        <v>43833.01934027778</v>
      </c>
      <c r="G91363" s="5">
        <f t="shared" si="2860"/>
        <v>0</v>
      </c>
    </row>
    <row r="91364" spans="1:7" x14ac:dyDescent="0.2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9"/>
        <v>44044.098761574074</v>
      </c>
      <c r="G91364" s="5">
        <f t="shared" si="2860"/>
        <v>0</v>
      </c>
    </row>
    <row r="91365" spans="1:7" x14ac:dyDescent="0.2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9"/>
        <v>44197.072800925926</v>
      </c>
      <c r="G91365" s="5">
        <f t="shared" si="2860"/>
        <v>0</v>
      </c>
    </row>
    <row r="91366" spans="1:7" x14ac:dyDescent="0.2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9"/>
        <v>44044.127384259256</v>
      </c>
      <c r="G91366" s="5">
        <f t="shared" si="2860"/>
        <v>0</v>
      </c>
    </row>
    <row r="91367" spans="1:7" x14ac:dyDescent="0.2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9"/>
        <v>44013.146064814813</v>
      </c>
      <c r="G91367" s="5">
        <f t="shared" si="2860"/>
        <v>0</v>
      </c>
    </row>
    <row r="91368" spans="1:7" x14ac:dyDescent="0.2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9"/>
        <v>44044.170370370368</v>
      </c>
      <c r="G91368" s="5">
        <f t="shared" si="2860"/>
        <v>0</v>
      </c>
    </row>
    <row r="91369" spans="1:7" x14ac:dyDescent="0.2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9"/>
        <v>44198.597974537035</v>
      </c>
      <c r="G91369" s="5">
        <f t="shared" si="2860"/>
        <v>0</v>
      </c>
    </row>
    <row r="91370" spans="1:7" x14ac:dyDescent="0.2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9"/>
        <v>44044.450995370367</v>
      </c>
      <c r="G91370" s="5">
        <f t="shared" si="2860"/>
        <v>0</v>
      </c>
    </row>
    <row r="91371" spans="1:7" x14ac:dyDescent="0.2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9"/>
        <v>44075.203321759262</v>
      </c>
      <c r="G91371" s="5">
        <f t="shared" si="2860"/>
        <v>0</v>
      </c>
    </row>
    <row r="91372" spans="1:7" x14ac:dyDescent="0.2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9"/>
        <v>44076.1249537037</v>
      </c>
      <c r="G91372" s="5">
        <f t="shared" si="2860"/>
        <v>0</v>
      </c>
    </row>
    <row r="91373" spans="1:7" x14ac:dyDescent="0.2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9"/>
        <v>44197.188854166663</v>
      </c>
      <c r="G91373" s="5">
        <f t="shared" si="2860"/>
        <v>0</v>
      </c>
    </row>
    <row r="91374" spans="1:7" x14ac:dyDescent="0.2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9"/>
        <v>44167.099872685183</v>
      </c>
      <c r="G91374" s="5">
        <f t="shared" si="2860"/>
        <v>0</v>
      </c>
    </row>
    <row r="91375" spans="1:7" x14ac:dyDescent="0.2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9"/>
        <v>44044.170370370368</v>
      </c>
      <c r="G91375" s="5">
        <f t="shared" si="2860"/>
        <v>0</v>
      </c>
    </row>
    <row r="91376" spans="1:7" x14ac:dyDescent="0.2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9"/>
        <v>44044.350624999999</v>
      </c>
      <c r="G91376" s="5">
        <f t="shared" si="2860"/>
        <v>0</v>
      </c>
    </row>
    <row r="91377" spans="1:7" x14ac:dyDescent="0.2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9"/>
        <v>44044.821122685185</v>
      </c>
      <c r="G91377" s="5">
        <f t="shared" si="2860"/>
        <v>0</v>
      </c>
    </row>
    <row r="91378" spans="1:7" x14ac:dyDescent="0.2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9"/>
        <v>44105.660173611112</v>
      </c>
      <c r="G91378" s="5">
        <f t="shared" si="2860"/>
        <v>0</v>
      </c>
    </row>
    <row r="91379" spans="1:7" x14ac:dyDescent="0.2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9"/>
        <v>43862.029675925929</v>
      </c>
      <c r="G91379" s="5">
        <f t="shared" si="2860"/>
        <v>0</v>
      </c>
    </row>
    <row r="91380" spans="1:7" x14ac:dyDescent="0.2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9"/>
        <v>43922.063993055555</v>
      </c>
      <c r="G91380" s="5">
        <f t="shared" si="2860"/>
        <v>0</v>
      </c>
    </row>
    <row r="91381" spans="1:7" x14ac:dyDescent="0.2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9"/>
        <v>44167.442152777781</v>
      </c>
      <c r="G91381" s="5">
        <f t="shared" si="2860"/>
        <v>0</v>
      </c>
    </row>
    <row r="91382" spans="1:7" x14ac:dyDescent="0.2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9"/>
        <v>44166.631921296299</v>
      </c>
      <c r="G91382" s="5">
        <f t="shared" si="2860"/>
        <v>0</v>
      </c>
    </row>
    <row r="91383" spans="1:7" x14ac:dyDescent="0.2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9"/>
        <v>44044.362303240741</v>
      </c>
      <c r="G91383" s="5">
        <f t="shared" si="2860"/>
        <v>0</v>
      </c>
    </row>
    <row r="91384" spans="1:7" x14ac:dyDescent="0.2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9"/>
        <v>43922.163784722223</v>
      </c>
      <c r="G91384" s="5">
        <f t="shared" si="2860"/>
        <v>0</v>
      </c>
    </row>
    <row r="91385" spans="1:7" x14ac:dyDescent="0.2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9"/>
        <v>44229.47729166667</v>
      </c>
      <c r="G91385" s="5">
        <f t="shared" si="2860"/>
        <v>0</v>
      </c>
    </row>
    <row r="91386" spans="1:7" x14ac:dyDescent="0.2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9"/>
        <v>44229.445370370369</v>
      </c>
      <c r="G91386" s="5">
        <f t="shared" si="2860"/>
        <v>0</v>
      </c>
    </row>
    <row r="91387" spans="1:7" x14ac:dyDescent="0.2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9"/>
        <v>44136.205462962964</v>
      </c>
      <c r="G91387" s="5">
        <f t="shared" si="2860"/>
        <v>0</v>
      </c>
    </row>
    <row r="91388" spans="1:7" x14ac:dyDescent="0.2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9"/>
        <v>44106.247627314813</v>
      </c>
      <c r="G91388" s="5">
        <f t="shared" si="2860"/>
        <v>0</v>
      </c>
    </row>
    <row r="91389" spans="1:7" x14ac:dyDescent="0.2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9"/>
        <v>44197.497488425928</v>
      </c>
      <c r="G91389" s="5">
        <f t="shared" si="2860"/>
        <v>0</v>
      </c>
    </row>
    <row r="91390" spans="1:7" x14ac:dyDescent="0.2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9"/>
        <v>44197.188854166663</v>
      </c>
      <c r="G91390" s="5">
        <f t="shared" si="2860"/>
        <v>0</v>
      </c>
    </row>
    <row r="91391" spans="1:7" x14ac:dyDescent="0.2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9"/>
        <v>44105.011678240742</v>
      </c>
      <c r="G91391" s="5">
        <f t="shared" si="2860"/>
        <v>0</v>
      </c>
    </row>
    <row r="91392" spans="1:7" x14ac:dyDescent="0.2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9"/>
        <v>44197.428252314814</v>
      </c>
      <c r="G91392" s="5">
        <f t="shared" si="2860"/>
        <v>0</v>
      </c>
    </row>
    <row r="91393" spans="1:7" x14ac:dyDescent="0.2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9"/>
        <v>43833.440925925926</v>
      </c>
      <c r="G91393" s="5">
        <f t="shared" si="2860"/>
        <v>0</v>
      </c>
    </row>
    <row r="91394" spans="1:7" x14ac:dyDescent="0.2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61">VLOOKUP(D91394,J:K,2,0)</f>
        <v>44136.003217592595</v>
      </c>
      <c r="G91394" s="5">
        <f t="shared" si="2860"/>
        <v>0</v>
      </c>
    </row>
    <row r="91395" spans="1:7" x14ac:dyDescent="0.2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61"/>
        <v>44137.304363425923</v>
      </c>
      <c r="G91395" s="5">
        <f t="shared" ref="G91395:G91458" si="2862">IF(F91395=C91395, 1, 0)</f>
        <v>0</v>
      </c>
    </row>
    <row r="91396" spans="1:7" x14ac:dyDescent="0.2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61"/>
        <v>43952.016840277778</v>
      </c>
      <c r="G91396" s="5">
        <f t="shared" si="2862"/>
        <v>0</v>
      </c>
    </row>
    <row r="91397" spans="1:7" x14ac:dyDescent="0.2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61"/>
        <v>44200.542662037034</v>
      </c>
      <c r="G91397" s="5">
        <f t="shared" si="2862"/>
        <v>0</v>
      </c>
    </row>
    <row r="91398" spans="1:7" x14ac:dyDescent="0.2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61"/>
        <v>44257.192303240743</v>
      </c>
      <c r="G91398" s="5">
        <f t="shared" si="2862"/>
        <v>0</v>
      </c>
    </row>
    <row r="91399" spans="1:7" x14ac:dyDescent="0.2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61"/>
        <v>43922.063993055555</v>
      </c>
      <c r="G91399" s="5">
        <f t="shared" si="2862"/>
        <v>0</v>
      </c>
    </row>
    <row r="91400" spans="1:7" x14ac:dyDescent="0.2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61"/>
        <v>43835.019953703704</v>
      </c>
      <c r="G91400" s="5">
        <f t="shared" si="2862"/>
        <v>0</v>
      </c>
    </row>
    <row r="91401" spans="1:7" x14ac:dyDescent="0.2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61"/>
        <v>43891.918229166666</v>
      </c>
      <c r="G91401" s="5">
        <f t="shared" si="2862"/>
        <v>0</v>
      </c>
    </row>
    <row r="91402" spans="1:7" x14ac:dyDescent="0.2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61"/>
        <v>44136.161643518521</v>
      </c>
      <c r="G91402" s="5">
        <f t="shared" si="2862"/>
        <v>0</v>
      </c>
    </row>
    <row r="91403" spans="1:7" x14ac:dyDescent="0.2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61"/>
        <v>43983.320763888885</v>
      </c>
      <c r="G91403" s="5">
        <f t="shared" si="2862"/>
        <v>0</v>
      </c>
    </row>
    <row r="91404" spans="1:7" x14ac:dyDescent="0.2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61"/>
        <v>43923.310972222222</v>
      </c>
      <c r="G91404" s="5">
        <f t="shared" si="2862"/>
        <v>0</v>
      </c>
    </row>
    <row r="91405" spans="1:7" x14ac:dyDescent="0.2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61"/>
        <v>44229.445370370369</v>
      </c>
      <c r="G91405" s="5">
        <f t="shared" si="2862"/>
        <v>0</v>
      </c>
    </row>
    <row r="91406" spans="1:7" x14ac:dyDescent="0.2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61"/>
        <v>43952.015902777777</v>
      </c>
      <c r="G91406" s="5">
        <f t="shared" si="2862"/>
        <v>0</v>
      </c>
    </row>
    <row r="91407" spans="1:7" x14ac:dyDescent="0.2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61"/>
        <v>44075.110925925925</v>
      </c>
      <c r="G91407" s="5">
        <f t="shared" si="2862"/>
        <v>0</v>
      </c>
    </row>
    <row r="91408" spans="1:7" x14ac:dyDescent="0.2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61"/>
        <v>44075.264965277776</v>
      </c>
      <c r="G91408" s="5">
        <f t="shared" si="2862"/>
        <v>0</v>
      </c>
    </row>
    <row r="91409" spans="1:7" x14ac:dyDescent="0.2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61"/>
        <v>44256.443159722221</v>
      </c>
      <c r="G91409" s="5">
        <f t="shared" si="2862"/>
        <v>0</v>
      </c>
    </row>
    <row r="91410" spans="1:7" x14ac:dyDescent="0.2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61"/>
        <v>43952.015902777777</v>
      </c>
      <c r="G91410" s="5">
        <f t="shared" si="2862"/>
        <v>0</v>
      </c>
    </row>
    <row r="91411" spans="1:7" x14ac:dyDescent="0.2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61"/>
        <v>44136.537280092591</v>
      </c>
      <c r="G91411" s="5">
        <f t="shared" si="2862"/>
        <v>0</v>
      </c>
    </row>
    <row r="91412" spans="1:7" x14ac:dyDescent="0.2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61"/>
        <v>44166.252939814818</v>
      </c>
      <c r="G91412" s="5">
        <f t="shared" si="2862"/>
        <v>0</v>
      </c>
    </row>
    <row r="91413" spans="1:7" x14ac:dyDescent="0.2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61"/>
        <v>43832.876203703701</v>
      </c>
      <c r="G91413" s="5">
        <f t="shared" si="2862"/>
        <v>0</v>
      </c>
    </row>
    <row r="91414" spans="1:7" x14ac:dyDescent="0.2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61"/>
        <v>44013.682164351849</v>
      </c>
      <c r="G91414" s="5">
        <f t="shared" si="2862"/>
        <v>0</v>
      </c>
    </row>
    <row r="91415" spans="1:7" x14ac:dyDescent="0.2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61"/>
        <v>44075.111851851849</v>
      </c>
      <c r="G91415" s="5">
        <f t="shared" si="2862"/>
        <v>0</v>
      </c>
    </row>
    <row r="91416" spans="1:7" x14ac:dyDescent="0.2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61"/>
        <v>44136.153078703705</v>
      </c>
      <c r="G91416" s="5">
        <f t="shared" si="2862"/>
        <v>0</v>
      </c>
    </row>
    <row r="91417" spans="1:7" x14ac:dyDescent="0.2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61"/>
        <v>44256.735162037039</v>
      </c>
      <c r="G91417" s="5">
        <f t="shared" si="2862"/>
        <v>0</v>
      </c>
    </row>
    <row r="91418" spans="1:7" x14ac:dyDescent="0.2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61"/>
        <v>44045.000092592592</v>
      </c>
      <c r="G91418" s="5">
        <f t="shared" si="2862"/>
        <v>0</v>
      </c>
    </row>
    <row r="91419" spans="1:7" x14ac:dyDescent="0.2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61"/>
        <v>44166.575787037036</v>
      </c>
      <c r="G91419" s="5">
        <f t="shared" si="2862"/>
        <v>0</v>
      </c>
    </row>
    <row r="91420" spans="1:7" x14ac:dyDescent="0.2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61"/>
        <v>44166.238379629627</v>
      </c>
      <c r="G91420" s="5">
        <f t="shared" si="2862"/>
        <v>0</v>
      </c>
    </row>
    <row r="91421" spans="1:7" x14ac:dyDescent="0.2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61"/>
        <v>44075.203321759262</v>
      </c>
      <c r="G91421" s="5">
        <f t="shared" si="2862"/>
        <v>0</v>
      </c>
    </row>
    <row r="91422" spans="1:7" x14ac:dyDescent="0.2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61"/>
        <v>44105.626203703701</v>
      </c>
      <c r="G91422" s="5">
        <f t="shared" si="2862"/>
        <v>0</v>
      </c>
    </row>
    <row r="91423" spans="1:7" x14ac:dyDescent="0.2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61"/>
        <v>43832.040196759262</v>
      </c>
      <c r="G91423" s="5">
        <f t="shared" si="2862"/>
        <v>0</v>
      </c>
    </row>
    <row r="91424" spans="1:7" x14ac:dyDescent="0.2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61"/>
        <v>43923.152268518519</v>
      </c>
      <c r="G91424" s="5">
        <f t="shared" si="2862"/>
        <v>0</v>
      </c>
    </row>
    <row r="91425" spans="1:7" x14ac:dyDescent="0.2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61"/>
        <v>43835.526423611111</v>
      </c>
      <c r="G91425" s="5">
        <f t="shared" si="2862"/>
        <v>0</v>
      </c>
    </row>
    <row r="91426" spans="1:7" x14ac:dyDescent="0.2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61"/>
        <v>44015.753518518519</v>
      </c>
      <c r="G91426" s="5">
        <f t="shared" si="2862"/>
        <v>0</v>
      </c>
    </row>
    <row r="91427" spans="1:7" x14ac:dyDescent="0.2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61"/>
        <v>44228.557557870372</v>
      </c>
      <c r="G91427" s="5">
        <f t="shared" si="2862"/>
        <v>0</v>
      </c>
    </row>
    <row r="91428" spans="1:7" x14ac:dyDescent="0.2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61"/>
        <v>44197.428252314814</v>
      </c>
      <c r="G91428" s="5">
        <f t="shared" si="2862"/>
        <v>0</v>
      </c>
    </row>
    <row r="91429" spans="1:7" x14ac:dyDescent="0.2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61"/>
        <v>44076.1249537037</v>
      </c>
      <c r="G91429" s="5">
        <f t="shared" si="2862"/>
        <v>0</v>
      </c>
    </row>
    <row r="91430" spans="1:7" x14ac:dyDescent="0.2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61"/>
        <v>44013.745717592596</v>
      </c>
      <c r="G91430" s="5">
        <f t="shared" si="2862"/>
        <v>0</v>
      </c>
    </row>
    <row r="91431" spans="1:7" x14ac:dyDescent="0.2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61"/>
        <v>43952.199270833335</v>
      </c>
      <c r="G91431" s="5">
        <f t="shared" si="2862"/>
        <v>0</v>
      </c>
    </row>
    <row r="91432" spans="1:7" x14ac:dyDescent="0.2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61"/>
        <v>43891.569097222222</v>
      </c>
      <c r="G91432" s="5">
        <f t="shared" si="2862"/>
        <v>0</v>
      </c>
    </row>
    <row r="91433" spans="1:7" x14ac:dyDescent="0.2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61"/>
        <v>44166.53392361111</v>
      </c>
      <c r="G91433" s="5">
        <f t="shared" si="2862"/>
        <v>0</v>
      </c>
    </row>
    <row r="91434" spans="1:7" x14ac:dyDescent="0.2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61"/>
        <v>44256.801365740743</v>
      </c>
      <c r="G91434" s="5">
        <f t="shared" si="2862"/>
        <v>0</v>
      </c>
    </row>
    <row r="91435" spans="1:7" x14ac:dyDescent="0.2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61"/>
        <v>44167.375254629631</v>
      </c>
      <c r="G91435" s="5">
        <f t="shared" si="2862"/>
        <v>0</v>
      </c>
    </row>
    <row r="91436" spans="1:7" x14ac:dyDescent="0.2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61"/>
        <v>44136.682789351849</v>
      </c>
      <c r="G91436" s="5">
        <f t="shared" si="2862"/>
        <v>0</v>
      </c>
    </row>
    <row r="91437" spans="1:7" x14ac:dyDescent="0.2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61"/>
        <v>44197.246342592596</v>
      </c>
      <c r="G91437" s="5">
        <f t="shared" si="2862"/>
        <v>0</v>
      </c>
    </row>
    <row r="91438" spans="1:7" x14ac:dyDescent="0.2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61"/>
        <v>43835.526423611111</v>
      </c>
      <c r="G91438" s="5">
        <f t="shared" si="2862"/>
        <v>0</v>
      </c>
    </row>
    <row r="91439" spans="1:7" x14ac:dyDescent="0.2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61"/>
        <v>44256.011377314811</v>
      </c>
      <c r="G91439" s="5">
        <f t="shared" si="2862"/>
        <v>0</v>
      </c>
    </row>
    <row r="91440" spans="1:7" x14ac:dyDescent="0.2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61"/>
        <v>44105.524699074071</v>
      </c>
      <c r="G91440" s="5">
        <f t="shared" si="2862"/>
        <v>0</v>
      </c>
    </row>
    <row r="91441" spans="1:7" x14ac:dyDescent="0.2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61"/>
        <v>44076.571203703701</v>
      </c>
      <c r="G91441" s="5">
        <f t="shared" si="2862"/>
        <v>0</v>
      </c>
    </row>
    <row r="91442" spans="1:7" x14ac:dyDescent="0.2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61"/>
        <v>44229.316608796296</v>
      </c>
      <c r="G91442" s="5">
        <f t="shared" si="2862"/>
        <v>0</v>
      </c>
    </row>
    <row r="91443" spans="1:7" x14ac:dyDescent="0.2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61"/>
        <v>44013.952685185184</v>
      </c>
      <c r="G91443" s="5">
        <f t="shared" si="2862"/>
        <v>0</v>
      </c>
    </row>
    <row r="91444" spans="1:7" x14ac:dyDescent="0.2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61"/>
        <v>44076.014999999999</v>
      </c>
      <c r="G91444" s="5">
        <f t="shared" si="2862"/>
        <v>0</v>
      </c>
    </row>
    <row r="91445" spans="1:7" x14ac:dyDescent="0.2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61"/>
        <v>43952.033032407409</v>
      </c>
      <c r="G91445" s="5">
        <f t="shared" si="2862"/>
        <v>0</v>
      </c>
    </row>
    <row r="91446" spans="1:7" x14ac:dyDescent="0.2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61"/>
        <v>43952.015902777777</v>
      </c>
      <c r="G91446" s="5">
        <f t="shared" si="2862"/>
        <v>0</v>
      </c>
    </row>
    <row r="91447" spans="1:7" x14ac:dyDescent="0.2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61"/>
        <v>43953.841516203705</v>
      </c>
      <c r="G91447" s="5">
        <f t="shared" si="2862"/>
        <v>0</v>
      </c>
    </row>
    <row r="91448" spans="1:7" x14ac:dyDescent="0.2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61"/>
        <v>43922.844085648147</v>
      </c>
      <c r="G91448" s="5">
        <f t="shared" si="2862"/>
        <v>0</v>
      </c>
    </row>
    <row r="91449" spans="1:7" x14ac:dyDescent="0.2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61"/>
        <v>44230.843599537038</v>
      </c>
      <c r="G91449" s="5">
        <f t="shared" si="2862"/>
        <v>0</v>
      </c>
    </row>
    <row r="91450" spans="1:7" x14ac:dyDescent="0.2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61"/>
        <v>44044.306481481479</v>
      </c>
      <c r="G91450" s="5">
        <f t="shared" si="2862"/>
        <v>0</v>
      </c>
    </row>
    <row r="91451" spans="1:7" x14ac:dyDescent="0.2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61"/>
        <v>44013.745717592596</v>
      </c>
      <c r="G91451" s="5">
        <f t="shared" si="2862"/>
        <v>0</v>
      </c>
    </row>
    <row r="91452" spans="1:7" x14ac:dyDescent="0.2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61"/>
        <v>43833.01934027778</v>
      </c>
      <c r="G91452" s="5">
        <f t="shared" si="2862"/>
        <v>0</v>
      </c>
    </row>
    <row r="91453" spans="1:7" x14ac:dyDescent="0.2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61"/>
        <v>44167.442152777781</v>
      </c>
      <c r="G91453" s="5">
        <f t="shared" si="2862"/>
        <v>0</v>
      </c>
    </row>
    <row r="91454" spans="1:7" x14ac:dyDescent="0.2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61"/>
        <v>44166.349050925928</v>
      </c>
      <c r="G91454" s="5">
        <f t="shared" si="2862"/>
        <v>0</v>
      </c>
    </row>
    <row r="91455" spans="1:7" x14ac:dyDescent="0.2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61"/>
        <v>44015.97284722222</v>
      </c>
      <c r="G91455" s="5">
        <f t="shared" si="2862"/>
        <v>0</v>
      </c>
    </row>
    <row r="91456" spans="1:7" x14ac:dyDescent="0.2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61"/>
        <v>44044.821122685185</v>
      </c>
      <c r="G91456" s="5">
        <f t="shared" si="2862"/>
        <v>0</v>
      </c>
    </row>
    <row r="91457" spans="1:7" x14ac:dyDescent="0.2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61"/>
        <v>43983.43540509259</v>
      </c>
      <c r="G91457" s="5">
        <f t="shared" si="2862"/>
        <v>0</v>
      </c>
    </row>
    <row r="91458" spans="1:7" x14ac:dyDescent="0.2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3">VLOOKUP(D91458,J:K,2,0)</f>
        <v>44075.447638888887</v>
      </c>
      <c r="G91458" s="5">
        <f t="shared" si="2862"/>
        <v>0</v>
      </c>
    </row>
    <row r="91459" spans="1:7" x14ac:dyDescent="0.2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3"/>
        <v>44075.480567129627</v>
      </c>
      <c r="G91459" s="5">
        <f t="shared" ref="G91459:G91522" si="2864">IF(F91459=C91459, 1, 0)</f>
        <v>0</v>
      </c>
    </row>
    <row r="91460" spans="1:7" x14ac:dyDescent="0.2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3"/>
        <v>44075.470451388886</v>
      </c>
      <c r="G91460" s="5">
        <f t="shared" si="2864"/>
        <v>0</v>
      </c>
    </row>
    <row r="91461" spans="1:7" x14ac:dyDescent="0.2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3"/>
        <v>44198.154768518521</v>
      </c>
      <c r="G91461" s="5">
        <f t="shared" si="2864"/>
        <v>0</v>
      </c>
    </row>
    <row r="91462" spans="1:7" x14ac:dyDescent="0.2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3"/>
        <v>44136.587361111109</v>
      </c>
      <c r="G91462" s="5">
        <f t="shared" si="2864"/>
        <v>0</v>
      </c>
    </row>
    <row r="91463" spans="1:7" x14ac:dyDescent="0.2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3"/>
        <v>44076.1249537037</v>
      </c>
      <c r="G91463" s="5">
        <f t="shared" si="2864"/>
        <v>0</v>
      </c>
    </row>
    <row r="91464" spans="1:7" x14ac:dyDescent="0.2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3"/>
        <v>44136.293263888889</v>
      </c>
      <c r="G91464" s="5">
        <f t="shared" si="2864"/>
        <v>0</v>
      </c>
    </row>
    <row r="91465" spans="1:7" x14ac:dyDescent="0.2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3"/>
        <v>44136.199131944442</v>
      </c>
      <c r="G91465" s="5">
        <f t="shared" si="2864"/>
        <v>0</v>
      </c>
    </row>
    <row r="91466" spans="1:7" x14ac:dyDescent="0.2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3"/>
        <v>44197.467766203707</v>
      </c>
      <c r="G91466" s="5">
        <f t="shared" si="2864"/>
        <v>0</v>
      </c>
    </row>
    <row r="91467" spans="1:7" x14ac:dyDescent="0.2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3"/>
        <v>43983.596550925926</v>
      </c>
      <c r="G91467" s="5">
        <f t="shared" si="2864"/>
        <v>0</v>
      </c>
    </row>
    <row r="91468" spans="1:7" x14ac:dyDescent="0.2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3"/>
        <v>44256.327731481484</v>
      </c>
      <c r="G91468" s="5">
        <f t="shared" si="2864"/>
        <v>0</v>
      </c>
    </row>
    <row r="91469" spans="1:7" x14ac:dyDescent="0.2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3"/>
        <v>44105.083819444444</v>
      </c>
      <c r="G91469" s="5">
        <f t="shared" si="2864"/>
        <v>0</v>
      </c>
    </row>
    <row r="91470" spans="1:7" x14ac:dyDescent="0.2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3"/>
        <v>44136.161643518521</v>
      </c>
      <c r="G91470" s="5">
        <f t="shared" si="2864"/>
        <v>0</v>
      </c>
    </row>
    <row r="91471" spans="1:7" x14ac:dyDescent="0.2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3"/>
        <v>43891.105428240742</v>
      </c>
      <c r="G91471" s="5">
        <f t="shared" si="2864"/>
        <v>0</v>
      </c>
    </row>
    <row r="91472" spans="1:7" x14ac:dyDescent="0.2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3"/>
        <v>44198.154768518521</v>
      </c>
      <c r="G91472" s="5">
        <f t="shared" si="2864"/>
        <v>0</v>
      </c>
    </row>
    <row r="91473" spans="1:7" x14ac:dyDescent="0.2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3"/>
        <v>43838.476377314815</v>
      </c>
      <c r="G91473" s="5">
        <f t="shared" si="2864"/>
        <v>0</v>
      </c>
    </row>
    <row r="91474" spans="1:7" x14ac:dyDescent="0.2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3"/>
        <v>44014.172569444447</v>
      </c>
      <c r="G91474" s="5">
        <f t="shared" si="2864"/>
        <v>0</v>
      </c>
    </row>
    <row r="91475" spans="1:7" x14ac:dyDescent="0.2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3"/>
        <v>44197.428252314814</v>
      </c>
      <c r="G91475" s="5">
        <f t="shared" si="2864"/>
        <v>0</v>
      </c>
    </row>
    <row r="91476" spans="1:7" x14ac:dyDescent="0.2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3"/>
        <v>44136.277511574073</v>
      </c>
      <c r="G91476" s="5">
        <f t="shared" si="2864"/>
        <v>0</v>
      </c>
    </row>
    <row r="91477" spans="1:7" x14ac:dyDescent="0.2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3"/>
        <v>44044.821122685185</v>
      </c>
      <c r="G91477" s="5">
        <f t="shared" si="2864"/>
        <v>0</v>
      </c>
    </row>
    <row r="91478" spans="1:7" x14ac:dyDescent="0.2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3"/>
        <v>44256.603113425925</v>
      </c>
      <c r="G91478" s="5">
        <f t="shared" si="2864"/>
        <v>0</v>
      </c>
    </row>
    <row r="91479" spans="1:7" x14ac:dyDescent="0.2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3"/>
        <v>44256.605046296296</v>
      </c>
      <c r="G91479" s="5">
        <f t="shared" si="2864"/>
        <v>0</v>
      </c>
    </row>
    <row r="91480" spans="1:7" x14ac:dyDescent="0.2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3"/>
        <v>44044.635451388887</v>
      </c>
      <c r="G91480" s="5">
        <f t="shared" si="2864"/>
        <v>0</v>
      </c>
    </row>
    <row r="91481" spans="1:7" x14ac:dyDescent="0.2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3"/>
        <v>44256.929745370369</v>
      </c>
      <c r="G91481" s="5">
        <f t="shared" si="2864"/>
        <v>0</v>
      </c>
    </row>
    <row r="91482" spans="1:7" x14ac:dyDescent="0.2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3"/>
        <v>43983.628136574072</v>
      </c>
      <c r="G91482" s="5">
        <f t="shared" si="2864"/>
        <v>0</v>
      </c>
    </row>
    <row r="91483" spans="1:7" x14ac:dyDescent="0.2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3"/>
        <v>44256.181550925925</v>
      </c>
      <c r="G91483" s="5">
        <f t="shared" si="2864"/>
        <v>0</v>
      </c>
    </row>
    <row r="91484" spans="1:7" x14ac:dyDescent="0.2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3"/>
        <v>44075.540567129632</v>
      </c>
      <c r="G91484" s="5">
        <f t="shared" si="2864"/>
        <v>0</v>
      </c>
    </row>
    <row r="91485" spans="1:7" x14ac:dyDescent="0.2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3"/>
        <v>43922.334780092591</v>
      </c>
      <c r="G91485" s="5">
        <f t="shared" si="2864"/>
        <v>0</v>
      </c>
    </row>
    <row r="91486" spans="1:7" x14ac:dyDescent="0.2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3"/>
        <v>44197.109861111108</v>
      </c>
      <c r="G91486" s="5">
        <f t="shared" si="2864"/>
        <v>0</v>
      </c>
    </row>
    <row r="91487" spans="1:7" x14ac:dyDescent="0.2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3"/>
        <v>44136.161643518521</v>
      </c>
      <c r="G91487" s="5">
        <f t="shared" si="2864"/>
        <v>0</v>
      </c>
    </row>
    <row r="91488" spans="1:7" x14ac:dyDescent="0.2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3"/>
        <v>44137.493807870371</v>
      </c>
      <c r="G91488" s="5">
        <f t="shared" si="2864"/>
        <v>0</v>
      </c>
    </row>
    <row r="91489" spans="1:7" x14ac:dyDescent="0.2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3"/>
        <v>44136.682789351849</v>
      </c>
      <c r="G91489" s="5">
        <f t="shared" si="2864"/>
        <v>0</v>
      </c>
    </row>
    <row r="91490" spans="1:7" x14ac:dyDescent="0.2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3"/>
        <v>43923.047071759262</v>
      </c>
      <c r="G91490" s="5">
        <f t="shared" si="2864"/>
        <v>0</v>
      </c>
    </row>
    <row r="91491" spans="1:7" x14ac:dyDescent="0.2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3"/>
        <v>44228.557557870372</v>
      </c>
      <c r="G91491" s="5">
        <f t="shared" si="2864"/>
        <v>0</v>
      </c>
    </row>
    <row r="91492" spans="1:7" x14ac:dyDescent="0.2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3"/>
        <v>44197.072800925926</v>
      </c>
      <c r="G91492" s="5">
        <f t="shared" si="2864"/>
        <v>0</v>
      </c>
    </row>
    <row r="91493" spans="1:7" x14ac:dyDescent="0.2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3"/>
        <v>44256.907881944448</v>
      </c>
      <c r="G91493" s="5">
        <f t="shared" si="2864"/>
        <v>0</v>
      </c>
    </row>
    <row r="91494" spans="1:7" x14ac:dyDescent="0.2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3"/>
        <v>44256.801365740743</v>
      </c>
      <c r="G91494" s="5">
        <f t="shared" si="2864"/>
        <v>0</v>
      </c>
    </row>
    <row r="91495" spans="1:7" x14ac:dyDescent="0.2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3"/>
        <v>44136.161643518521</v>
      </c>
      <c r="G91495" s="5">
        <f t="shared" si="2864"/>
        <v>0</v>
      </c>
    </row>
    <row r="91496" spans="1:7" x14ac:dyDescent="0.2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3"/>
        <v>44045.331446759257</v>
      </c>
      <c r="G91496" s="5">
        <f t="shared" si="2864"/>
        <v>0</v>
      </c>
    </row>
    <row r="91497" spans="1:7" x14ac:dyDescent="0.2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3"/>
        <v>43952.977141203701</v>
      </c>
      <c r="G91497" s="5">
        <f t="shared" si="2864"/>
        <v>0</v>
      </c>
    </row>
    <row r="91498" spans="1:7" x14ac:dyDescent="0.2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3"/>
        <v>43952.751793981479</v>
      </c>
      <c r="G91498" s="5">
        <f t="shared" si="2864"/>
        <v>0</v>
      </c>
    </row>
    <row r="91499" spans="1:7" x14ac:dyDescent="0.2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3"/>
        <v>44105.054895833331</v>
      </c>
      <c r="G91499" s="5">
        <f t="shared" si="2864"/>
        <v>0</v>
      </c>
    </row>
    <row r="91500" spans="1:7" x14ac:dyDescent="0.2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3"/>
        <v>44166.357349537036</v>
      </c>
      <c r="G91500" s="5">
        <f t="shared" si="2864"/>
        <v>0</v>
      </c>
    </row>
    <row r="91501" spans="1:7" x14ac:dyDescent="0.2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3"/>
        <v>44197.133923611109</v>
      </c>
      <c r="G91501" s="5">
        <f t="shared" si="2864"/>
        <v>0</v>
      </c>
    </row>
    <row r="91502" spans="1:7" x14ac:dyDescent="0.2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3"/>
        <v>44197.109861111108</v>
      </c>
      <c r="G91502" s="5">
        <f t="shared" si="2864"/>
        <v>0</v>
      </c>
    </row>
    <row r="91503" spans="1:7" x14ac:dyDescent="0.2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3"/>
        <v>44045.843321759261</v>
      </c>
      <c r="G91503" s="5">
        <f t="shared" si="2864"/>
        <v>0</v>
      </c>
    </row>
    <row r="91504" spans="1:7" x14ac:dyDescent="0.2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3"/>
        <v>43983.338842592595</v>
      </c>
      <c r="G91504" s="5">
        <f t="shared" si="2864"/>
        <v>0</v>
      </c>
    </row>
    <row r="91505" spans="1:7" x14ac:dyDescent="0.2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3"/>
        <v>44044.264340277776</v>
      </c>
      <c r="G91505" s="5">
        <f t="shared" si="2864"/>
        <v>0</v>
      </c>
    </row>
    <row r="91506" spans="1:7" x14ac:dyDescent="0.2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3"/>
        <v>43984.759155092594</v>
      </c>
      <c r="G91506" s="5">
        <f t="shared" si="2864"/>
        <v>0</v>
      </c>
    </row>
    <row r="91507" spans="1:7" x14ac:dyDescent="0.2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3"/>
        <v>44256.603113425925</v>
      </c>
      <c r="G91507" s="5">
        <f t="shared" si="2864"/>
        <v>0</v>
      </c>
    </row>
    <row r="91508" spans="1:7" x14ac:dyDescent="0.2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3"/>
        <v>44136.099861111114</v>
      </c>
      <c r="G91508" s="5">
        <f t="shared" si="2864"/>
        <v>0</v>
      </c>
    </row>
    <row r="91509" spans="1:7" x14ac:dyDescent="0.2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3"/>
        <v>44136.153078703705</v>
      </c>
      <c r="G91509" s="5">
        <f t="shared" si="2864"/>
        <v>0</v>
      </c>
    </row>
    <row r="91510" spans="1:7" x14ac:dyDescent="0.2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3"/>
        <v>43891.165625000001</v>
      </c>
      <c r="G91510" s="5">
        <f t="shared" si="2864"/>
        <v>0</v>
      </c>
    </row>
    <row r="91511" spans="1:7" x14ac:dyDescent="0.2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3"/>
        <v>44256.603113425925</v>
      </c>
      <c r="G91511" s="5">
        <f t="shared" si="2864"/>
        <v>0</v>
      </c>
    </row>
    <row r="91512" spans="1:7" x14ac:dyDescent="0.2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3"/>
        <v>44256.056493055556</v>
      </c>
      <c r="G91512" s="5">
        <f t="shared" si="2864"/>
        <v>0</v>
      </c>
    </row>
    <row r="91513" spans="1:7" x14ac:dyDescent="0.2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3"/>
        <v>43891.131111111114</v>
      </c>
      <c r="G91513" s="5">
        <f t="shared" si="2864"/>
        <v>0</v>
      </c>
    </row>
    <row r="91514" spans="1:7" x14ac:dyDescent="0.2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3"/>
        <v>43862.756041666667</v>
      </c>
      <c r="G91514" s="5">
        <f t="shared" si="2864"/>
        <v>0</v>
      </c>
    </row>
    <row r="91515" spans="1:7" x14ac:dyDescent="0.2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3"/>
        <v>44228.178796296299</v>
      </c>
      <c r="G91515" s="5">
        <f t="shared" si="2864"/>
        <v>0</v>
      </c>
    </row>
    <row r="91516" spans="1:7" x14ac:dyDescent="0.2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3"/>
        <v>43923.047071759262</v>
      </c>
      <c r="G91516" s="5">
        <f t="shared" si="2864"/>
        <v>0</v>
      </c>
    </row>
    <row r="91517" spans="1:7" x14ac:dyDescent="0.2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3"/>
        <v>43983.628136574072</v>
      </c>
      <c r="G91517" s="5">
        <f t="shared" si="2864"/>
        <v>0</v>
      </c>
    </row>
    <row r="91518" spans="1:7" x14ac:dyDescent="0.2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3"/>
        <v>44166.461400462962</v>
      </c>
      <c r="G91518" s="5">
        <f t="shared" si="2864"/>
        <v>0</v>
      </c>
    </row>
    <row r="91519" spans="1:7" x14ac:dyDescent="0.2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3"/>
        <v>43922.021249999998</v>
      </c>
      <c r="G91519" s="5">
        <f t="shared" si="2864"/>
        <v>0</v>
      </c>
    </row>
    <row r="91520" spans="1:7" x14ac:dyDescent="0.2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3"/>
        <v>44256.181550925925</v>
      </c>
      <c r="G91520" s="5">
        <f t="shared" si="2864"/>
        <v>0</v>
      </c>
    </row>
    <row r="91521" spans="1:7" x14ac:dyDescent="0.2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3"/>
        <v>44075.811689814815</v>
      </c>
      <c r="G91521" s="5">
        <f t="shared" si="2864"/>
        <v>0</v>
      </c>
    </row>
    <row r="91522" spans="1:7" x14ac:dyDescent="0.2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5">VLOOKUP(D91522,J:K,2,0)</f>
        <v>44166.081365740742</v>
      </c>
      <c r="G91522" s="5">
        <f t="shared" si="2864"/>
        <v>0</v>
      </c>
    </row>
    <row r="91523" spans="1:7" x14ac:dyDescent="0.2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5"/>
        <v>44015.97284722222</v>
      </c>
      <c r="G91523" s="5">
        <f t="shared" ref="G91523:G91586" si="2866">IF(F91523=C91523, 1, 0)</f>
        <v>0</v>
      </c>
    </row>
    <row r="91524" spans="1:7" x14ac:dyDescent="0.2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5"/>
        <v>44136.615451388891</v>
      </c>
      <c r="G91524" s="5">
        <f t="shared" si="2866"/>
        <v>0</v>
      </c>
    </row>
    <row r="91525" spans="1:7" x14ac:dyDescent="0.2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5"/>
        <v>43923.047071759262</v>
      </c>
      <c r="G91525" s="5">
        <f t="shared" si="2866"/>
        <v>0</v>
      </c>
    </row>
    <row r="91526" spans="1:7" x14ac:dyDescent="0.2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5"/>
        <v>44044.127384259256</v>
      </c>
      <c r="G91526" s="5">
        <f t="shared" si="2866"/>
        <v>0</v>
      </c>
    </row>
    <row r="91527" spans="1:7" x14ac:dyDescent="0.2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5"/>
        <v>44136.537280092591</v>
      </c>
      <c r="G91527" s="5">
        <f t="shared" si="2866"/>
        <v>0</v>
      </c>
    </row>
    <row r="91528" spans="1:7" x14ac:dyDescent="0.2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5"/>
        <v>44013.286412037036</v>
      </c>
      <c r="G91528" s="5">
        <f t="shared" si="2866"/>
        <v>0</v>
      </c>
    </row>
    <row r="91529" spans="1:7" x14ac:dyDescent="0.2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5"/>
        <v>44075.387592592589</v>
      </c>
      <c r="G91529" s="5">
        <f t="shared" si="2866"/>
        <v>0</v>
      </c>
    </row>
    <row r="91530" spans="1:7" x14ac:dyDescent="0.2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5"/>
        <v>44137.493807870371</v>
      </c>
      <c r="G91530" s="5">
        <f t="shared" si="2866"/>
        <v>0</v>
      </c>
    </row>
    <row r="91531" spans="1:7" x14ac:dyDescent="0.2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5"/>
        <v>44136.003217592595</v>
      </c>
      <c r="G91531" s="5">
        <f t="shared" si="2866"/>
        <v>0</v>
      </c>
    </row>
    <row r="91532" spans="1:7" x14ac:dyDescent="0.2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5"/>
        <v>44228.557557870372</v>
      </c>
      <c r="G91532" s="5">
        <f t="shared" si="2866"/>
        <v>0</v>
      </c>
    </row>
    <row r="91533" spans="1:7" x14ac:dyDescent="0.2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5"/>
        <v>43952.049432870372</v>
      </c>
      <c r="G91533" s="5">
        <f t="shared" si="2866"/>
        <v>0</v>
      </c>
    </row>
    <row r="91534" spans="1:7" x14ac:dyDescent="0.2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5"/>
        <v>44013.745717592596</v>
      </c>
      <c r="G91534" s="5">
        <f t="shared" si="2866"/>
        <v>0</v>
      </c>
    </row>
    <row r="91535" spans="1:7" x14ac:dyDescent="0.2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5"/>
        <v>44136.287256944444</v>
      </c>
      <c r="G91535" s="5">
        <f t="shared" si="2866"/>
        <v>0</v>
      </c>
    </row>
    <row r="91536" spans="1:7" x14ac:dyDescent="0.2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5"/>
        <v>43983.43540509259</v>
      </c>
      <c r="G91536" s="5">
        <f t="shared" si="2866"/>
        <v>0</v>
      </c>
    </row>
    <row r="91537" spans="1:7" x14ac:dyDescent="0.2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5"/>
        <v>43891.918229166666</v>
      </c>
      <c r="G91537" s="5">
        <f t="shared" si="2866"/>
        <v>0</v>
      </c>
    </row>
    <row r="91538" spans="1:7" x14ac:dyDescent="0.2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5"/>
        <v>43952.977141203701</v>
      </c>
      <c r="G91538" s="5">
        <f t="shared" si="2866"/>
        <v>0</v>
      </c>
    </row>
    <row r="91539" spans="1:7" x14ac:dyDescent="0.2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5"/>
        <v>44013.745717592596</v>
      </c>
      <c r="G91539" s="5">
        <f t="shared" si="2866"/>
        <v>0</v>
      </c>
    </row>
    <row r="91540" spans="1:7" x14ac:dyDescent="0.2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5"/>
        <v>43983.338842592595</v>
      </c>
      <c r="G91540" s="5">
        <f t="shared" si="2866"/>
        <v>0</v>
      </c>
    </row>
    <row r="91541" spans="1:7" x14ac:dyDescent="0.2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5"/>
        <v>44136.161643518521</v>
      </c>
      <c r="G91541" s="5">
        <f t="shared" si="2866"/>
        <v>0</v>
      </c>
    </row>
    <row r="91542" spans="1:7" x14ac:dyDescent="0.2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5"/>
        <v>44076.014999999999</v>
      </c>
      <c r="G91542" s="5">
        <f t="shared" si="2866"/>
        <v>0</v>
      </c>
    </row>
    <row r="91543" spans="1:7" x14ac:dyDescent="0.2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5"/>
        <v>44167.442152777781</v>
      </c>
      <c r="G91543" s="5">
        <f t="shared" si="2866"/>
        <v>0</v>
      </c>
    </row>
    <row r="91544" spans="1:7" x14ac:dyDescent="0.2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5"/>
        <v>44136.153078703705</v>
      </c>
      <c r="G91544" s="5">
        <f t="shared" si="2866"/>
        <v>0</v>
      </c>
    </row>
    <row r="91545" spans="1:7" x14ac:dyDescent="0.2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5"/>
        <v>44229.445370370369</v>
      </c>
      <c r="G91545" s="5">
        <f t="shared" si="2866"/>
        <v>0</v>
      </c>
    </row>
    <row r="91546" spans="1:7" x14ac:dyDescent="0.2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5"/>
        <v>44197.497488425928</v>
      </c>
      <c r="G91546" s="5">
        <f t="shared" si="2866"/>
        <v>0</v>
      </c>
    </row>
    <row r="91547" spans="1:7" x14ac:dyDescent="0.2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5"/>
        <v>44044.127384259256</v>
      </c>
      <c r="G91547" s="5">
        <f t="shared" si="2866"/>
        <v>0</v>
      </c>
    </row>
    <row r="91548" spans="1:7" x14ac:dyDescent="0.2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5"/>
        <v>44229.740833333337</v>
      </c>
      <c r="G91548" s="5">
        <f t="shared" si="2866"/>
        <v>0</v>
      </c>
    </row>
    <row r="91549" spans="1:7" x14ac:dyDescent="0.2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5"/>
        <v>44075.365104166667</v>
      </c>
      <c r="G91549" s="5">
        <f t="shared" si="2866"/>
        <v>0</v>
      </c>
    </row>
    <row r="91550" spans="1:7" x14ac:dyDescent="0.2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5"/>
        <v>44228.557557870372</v>
      </c>
      <c r="G91550" s="5">
        <f t="shared" si="2866"/>
        <v>0</v>
      </c>
    </row>
    <row r="91551" spans="1:7" x14ac:dyDescent="0.2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5"/>
        <v>43983.591724537036</v>
      </c>
      <c r="G91551" s="5">
        <f t="shared" si="2866"/>
        <v>0</v>
      </c>
    </row>
    <row r="91552" spans="1:7" x14ac:dyDescent="0.2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5"/>
        <v>44201.396932870368</v>
      </c>
      <c r="G91552" s="5">
        <f t="shared" si="2866"/>
        <v>0</v>
      </c>
    </row>
    <row r="91553" spans="1:7" x14ac:dyDescent="0.2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5"/>
        <v>44075.387592592589</v>
      </c>
      <c r="G91553" s="5">
        <f t="shared" si="2866"/>
        <v>0</v>
      </c>
    </row>
    <row r="91554" spans="1:7" x14ac:dyDescent="0.2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5"/>
        <v>43986.256631944445</v>
      </c>
      <c r="G91554" s="5">
        <f t="shared" si="2866"/>
        <v>0</v>
      </c>
    </row>
    <row r="91555" spans="1:7" x14ac:dyDescent="0.2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5"/>
        <v>44136.587361111109</v>
      </c>
      <c r="G91555" s="5">
        <f t="shared" si="2866"/>
        <v>0</v>
      </c>
    </row>
    <row r="91556" spans="1:7" x14ac:dyDescent="0.2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5"/>
        <v>43891.070462962962</v>
      </c>
      <c r="G91556" s="5">
        <f t="shared" si="2866"/>
        <v>0</v>
      </c>
    </row>
    <row r="91557" spans="1:7" x14ac:dyDescent="0.2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5"/>
        <v>43923.152268518519</v>
      </c>
      <c r="G91557" s="5">
        <f t="shared" si="2866"/>
        <v>0</v>
      </c>
    </row>
    <row r="91558" spans="1:7" x14ac:dyDescent="0.2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5"/>
        <v>43891.569097222222</v>
      </c>
      <c r="G91558" s="5">
        <f t="shared" si="2866"/>
        <v>0</v>
      </c>
    </row>
    <row r="91559" spans="1:7" x14ac:dyDescent="0.2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5"/>
        <v>44257.727708333332</v>
      </c>
      <c r="G91559" s="5">
        <f t="shared" si="2866"/>
        <v>0</v>
      </c>
    </row>
    <row r="91560" spans="1:7" x14ac:dyDescent="0.2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5"/>
        <v>44197.428252314814</v>
      </c>
      <c r="G91560" s="5">
        <f t="shared" si="2866"/>
        <v>0</v>
      </c>
    </row>
    <row r="91561" spans="1:7" x14ac:dyDescent="0.2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5"/>
        <v>44256.327731481484</v>
      </c>
      <c r="G91561" s="5">
        <f t="shared" si="2866"/>
        <v>0</v>
      </c>
    </row>
    <row r="91562" spans="1:7" x14ac:dyDescent="0.2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5"/>
        <v>44076.770902777775</v>
      </c>
      <c r="G91562" s="5">
        <f t="shared" si="2866"/>
        <v>0</v>
      </c>
    </row>
    <row r="91563" spans="1:7" x14ac:dyDescent="0.2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5"/>
        <v>44256.091504629629</v>
      </c>
      <c r="G91563" s="5">
        <f t="shared" si="2866"/>
        <v>0</v>
      </c>
    </row>
    <row r="91564" spans="1:7" x14ac:dyDescent="0.2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5"/>
        <v>43983.338842592595</v>
      </c>
      <c r="G91564" s="5">
        <f t="shared" si="2866"/>
        <v>0</v>
      </c>
    </row>
    <row r="91565" spans="1:7" x14ac:dyDescent="0.2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5"/>
        <v>44228.863761574074</v>
      </c>
      <c r="G91565" s="5">
        <f t="shared" si="2866"/>
        <v>0</v>
      </c>
    </row>
    <row r="91566" spans="1:7" x14ac:dyDescent="0.2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5"/>
        <v>44166.401678240742</v>
      </c>
      <c r="G91566" s="5">
        <f t="shared" si="2866"/>
        <v>0</v>
      </c>
    </row>
    <row r="91567" spans="1:7" x14ac:dyDescent="0.2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5"/>
        <v>44075.387592592589</v>
      </c>
      <c r="G91567" s="5">
        <f t="shared" si="2866"/>
        <v>0</v>
      </c>
    </row>
    <row r="91568" spans="1:7" x14ac:dyDescent="0.2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5"/>
        <v>44166.631921296299</v>
      </c>
      <c r="G91568" s="5">
        <f t="shared" si="2866"/>
        <v>0</v>
      </c>
    </row>
    <row r="91569" spans="1:7" x14ac:dyDescent="0.2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5"/>
        <v>44076.168495370373</v>
      </c>
      <c r="G91569" s="5">
        <f t="shared" si="2866"/>
        <v>0</v>
      </c>
    </row>
    <row r="91570" spans="1:7" x14ac:dyDescent="0.2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5"/>
        <v>44105.438530092593</v>
      </c>
      <c r="G91570" s="5">
        <f t="shared" si="2866"/>
        <v>0</v>
      </c>
    </row>
    <row r="91571" spans="1:7" x14ac:dyDescent="0.2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5"/>
        <v>43922.163784722223</v>
      </c>
      <c r="G91571" s="5">
        <f t="shared" si="2866"/>
        <v>0</v>
      </c>
    </row>
    <row r="91572" spans="1:7" x14ac:dyDescent="0.2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5"/>
        <v>44044.362303240741</v>
      </c>
      <c r="G91572" s="5">
        <f t="shared" si="2866"/>
        <v>0</v>
      </c>
    </row>
    <row r="91573" spans="1:7" x14ac:dyDescent="0.2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5"/>
        <v>43953.841516203705</v>
      </c>
      <c r="G91573" s="5">
        <f t="shared" si="2866"/>
        <v>0</v>
      </c>
    </row>
    <row r="91574" spans="1:7" x14ac:dyDescent="0.2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5"/>
        <v>43922.838472222225</v>
      </c>
      <c r="G91574" s="5">
        <f t="shared" si="2866"/>
        <v>0</v>
      </c>
    </row>
    <row r="91575" spans="1:7" x14ac:dyDescent="0.2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5"/>
        <v>43952.751793981479</v>
      </c>
      <c r="G91575" s="5">
        <f t="shared" si="2866"/>
        <v>0</v>
      </c>
    </row>
    <row r="91576" spans="1:7" x14ac:dyDescent="0.2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5"/>
        <v>44075.365104166667</v>
      </c>
      <c r="G91576" s="5">
        <f t="shared" si="2866"/>
        <v>0</v>
      </c>
    </row>
    <row r="91577" spans="1:7" x14ac:dyDescent="0.2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5"/>
        <v>44136.003217592595</v>
      </c>
      <c r="G91577" s="5">
        <f t="shared" si="2866"/>
        <v>0</v>
      </c>
    </row>
    <row r="91578" spans="1:7" x14ac:dyDescent="0.2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5"/>
        <v>44136.205462962964</v>
      </c>
      <c r="G91578" s="5">
        <f t="shared" si="2866"/>
        <v>0</v>
      </c>
    </row>
    <row r="91579" spans="1:7" x14ac:dyDescent="0.2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5"/>
        <v>44105.534861111111</v>
      </c>
      <c r="G91579" s="5">
        <f t="shared" si="2866"/>
        <v>0</v>
      </c>
    </row>
    <row r="91580" spans="1:7" x14ac:dyDescent="0.2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5"/>
        <v>44256.181550925925</v>
      </c>
      <c r="G91580" s="5">
        <f t="shared" si="2866"/>
        <v>0</v>
      </c>
    </row>
    <row r="91581" spans="1:7" x14ac:dyDescent="0.2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5"/>
        <v>44257.106157407405</v>
      </c>
      <c r="G91581" s="5">
        <f t="shared" si="2866"/>
        <v>0</v>
      </c>
    </row>
    <row r="91582" spans="1:7" x14ac:dyDescent="0.2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5"/>
        <v>44136.587361111109</v>
      </c>
      <c r="G91582" s="5">
        <f t="shared" si="2866"/>
        <v>0</v>
      </c>
    </row>
    <row r="91583" spans="1:7" x14ac:dyDescent="0.2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5"/>
        <v>44228.868854166663</v>
      </c>
      <c r="G91583" s="5">
        <f t="shared" si="2866"/>
        <v>0</v>
      </c>
    </row>
    <row r="91584" spans="1:7" x14ac:dyDescent="0.2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5"/>
        <v>44228.137824074074</v>
      </c>
      <c r="G91584" s="5">
        <f t="shared" si="2866"/>
        <v>0</v>
      </c>
    </row>
    <row r="91585" spans="1:7" x14ac:dyDescent="0.2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5"/>
        <v>43952.016840277778</v>
      </c>
      <c r="G91585" s="5">
        <f t="shared" si="2866"/>
        <v>0</v>
      </c>
    </row>
    <row r="91586" spans="1:7" x14ac:dyDescent="0.2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7">VLOOKUP(D91586,J:K,2,0)</f>
        <v>44229.445370370369</v>
      </c>
      <c r="G91586" s="5">
        <f t="shared" si="2866"/>
        <v>0</v>
      </c>
    </row>
    <row r="91587" spans="1:7" x14ac:dyDescent="0.2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7"/>
        <v>44136.667048611111</v>
      </c>
      <c r="G91587" s="5">
        <f t="shared" ref="G91587:G91650" si="2868">IF(F91587=C91587, 1, 0)</f>
        <v>0</v>
      </c>
    </row>
    <row r="91588" spans="1:7" x14ac:dyDescent="0.2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7"/>
        <v>44137.304363425923</v>
      </c>
      <c r="G91588" s="5">
        <f t="shared" si="2868"/>
        <v>0</v>
      </c>
    </row>
    <row r="91589" spans="1:7" x14ac:dyDescent="0.2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7"/>
        <v>44075.263368055559</v>
      </c>
      <c r="G91589" s="5">
        <f t="shared" si="2868"/>
        <v>0</v>
      </c>
    </row>
    <row r="91590" spans="1:7" x14ac:dyDescent="0.2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7"/>
        <v>44136.003217592595</v>
      </c>
      <c r="G91590" s="5">
        <f t="shared" si="2868"/>
        <v>0</v>
      </c>
    </row>
    <row r="91591" spans="1:7" x14ac:dyDescent="0.2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7"/>
        <v>43983.320763888885</v>
      </c>
      <c r="G91591" s="5">
        <f t="shared" si="2868"/>
        <v>0</v>
      </c>
    </row>
    <row r="91592" spans="1:7" x14ac:dyDescent="0.2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7"/>
        <v>44166.461400462962</v>
      </c>
      <c r="G91592" s="5">
        <f t="shared" si="2868"/>
        <v>0</v>
      </c>
    </row>
    <row r="91593" spans="1:7" x14ac:dyDescent="0.2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7"/>
        <v>44256.011377314811</v>
      </c>
      <c r="G91593" s="5">
        <f t="shared" si="2868"/>
        <v>0</v>
      </c>
    </row>
    <row r="91594" spans="1:7" x14ac:dyDescent="0.2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7"/>
        <v>43835.019953703704</v>
      </c>
      <c r="G91594" s="5">
        <f t="shared" si="2868"/>
        <v>0</v>
      </c>
    </row>
    <row r="91595" spans="1:7" x14ac:dyDescent="0.2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7"/>
        <v>44105.534861111111</v>
      </c>
      <c r="G91595" s="5">
        <f t="shared" si="2868"/>
        <v>0</v>
      </c>
    </row>
    <row r="91596" spans="1:7" x14ac:dyDescent="0.2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7"/>
        <v>44166.081365740742</v>
      </c>
      <c r="G91596" s="5">
        <f t="shared" si="2868"/>
        <v>0</v>
      </c>
    </row>
    <row r="91597" spans="1:7" x14ac:dyDescent="0.2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7"/>
        <v>44256.327731481484</v>
      </c>
      <c r="G91597" s="5">
        <f t="shared" si="2868"/>
        <v>0</v>
      </c>
    </row>
    <row r="91598" spans="1:7" x14ac:dyDescent="0.2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7"/>
        <v>43922.600034722222</v>
      </c>
      <c r="G91598" s="5">
        <f t="shared" si="2868"/>
        <v>0</v>
      </c>
    </row>
    <row r="91599" spans="1:7" x14ac:dyDescent="0.2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7"/>
        <v>44167.442152777781</v>
      </c>
      <c r="G91599" s="5">
        <f t="shared" si="2868"/>
        <v>0</v>
      </c>
    </row>
    <row r="91600" spans="1:7" x14ac:dyDescent="0.2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7"/>
        <v>44228.178796296299</v>
      </c>
      <c r="G91600" s="5">
        <f t="shared" si="2868"/>
        <v>0</v>
      </c>
    </row>
    <row r="91601" spans="1:7" x14ac:dyDescent="0.2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7"/>
        <v>44075.110925925925</v>
      </c>
      <c r="G91601" s="5">
        <f t="shared" si="2868"/>
        <v>0</v>
      </c>
    </row>
    <row r="91602" spans="1:7" x14ac:dyDescent="0.2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7"/>
        <v>43833.397569444445</v>
      </c>
      <c r="G91602" s="5">
        <f t="shared" si="2868"/>
        <v>0</v>
      </c>
    </row>
    <row r="91603" spans="1:7" x14ac:dyDescent="0.2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7"/>
        <v>44044.170370370368</v>
      </c>
      <c r="G91603" s="5">
        <f t="shared" si="2868"/>
        <v>0</v>
      </c>
    </row>
    <row r="91604" spans="1:7" x14ac:dyDescent="0.2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7"/>
        <v>44105.626203703701</v>
      </c>
      <c r="G91604" s="5">
        <f t="shared" si="2868"/>
        <v>0</v>
      </c>
    </row>
    <row r="91605" spans="1:7" x14ac:dyDescent="0.2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7"/>
        <v>43952.977141203701</v>
      </c>
      <c r="G91605" s="5">
        <f t="shared" si="2868"/>
        <v>0</v>
      </c>
    </row>
    <row r="91606" spans="1:7" x14ac:dyDescent="0.2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7"/>
        <v>43922.45652777778</v>
      </c>
      <c r="G91606" s="5">
        <f t="shared" si="2868"/>
        <v>0</v>
      </c>
    </row>
    <row r="91607" spans="1:7" x14ac:dyDescent="0.2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7"/>
        <v>44075.547384259262</v>
      </c>
      <c r="G91607" s="5">
        <f t="shared" si="2868"/>
        <v>0</v>
      </c>
    </row>
    <row r="91608" spans="1:7" x14ac:dyDescent="0.2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7"/>
        <v>43922.017361111109</v>
      </c>
      <c r="G91608" s="5">
        <f t="shared" si="2868"/>
        <v>0</v>
      </c>
    </row>
    <row r="91609" spans="1:7" x14ac:dyDescent="0.2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7"/>
        <v>43862.647430555553</v>
      </c>
      <c r="G91609" s="5">
        <f t="shared" si="2868"/>
        <v>0</v>
      </c>
    </row>
    <row r="91610" spans="1:7" x14ac:dyDescent="0.2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7"/>
        <v>44105.083819444444</v>
      </c>
      <c r="G91610" s="5">
        <f t="shared" si="2868"/>
        <v>0</v>
      </c>
    </row>
    <row r="91611" spans="1:7" x14ac:dyDescent="0.2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7"/>
        <v>43891.569097222222</v>
      </c>
      <c r="G91611" s="5">
        <f t="shared" si="2868"/>
        <v>0</v>
      </c>
    </row>
    <row r="91612" spans="1:7" x14ac:dyDescent="0.2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7"/>
        <v>43922.213738425926</v>
      </c>
      <c r="G91612" s="5">
        <f t="shared" si="2868"/>
        <v>0</v>
      </c>
    </row>
    <row r="91613" spans="1:7" x14ac:dyDescent="0.2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7"/>
        <v>44197.246342592596</v>
      </c>
      <c r="G91613" s="5">
        <f t="shared" si="2868"/>
        <v>0</v>
      </c>
    </row>
    <row r="91614" spans="1:7" x14ac:dyDescent="0.2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7"/>
        <v>43862.029675925929</v>
      </c>
      <c r="G91614" s="5">
        <f t="shared" si="2868"/>
        <v>0</v>
      </c>
    </row>
    <row r="91615" spans="1:7" x14ac:dyDescent="0.2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7"/>
        <v>43891.569097222222</v>
      </c>
      <c r="G91615" s="5">
        <f t="shared" si="2868"/>
        <v>0</v>
      </c>
    </row>
    <row r="91616" spans="1:7" x14ac:dyDescent="0.2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7"/>
        <v>44257.192303240743</v>
      </c>
      <c r="G91616" s="5">
        <f t="shared" si="2868"/>
        <v>0</v>
      </c>
    </row>
    <row r="91617" spans="1:7" x14ac:dyDescent="0.2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7"/>
        <v>43891.025983796295</v>
      </c>
      <c r="G91617" s="5">
        <f t="shared" si="2868"/>
        <v>0</v>
      </c>
    </row>
    <row r="91618" spans="1:7" x14ac:dyDescent="0.2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7"/>
        <v>44166.333518518521</v>
      </c>
      <c r="G91618" s="5">
        <f t="shared" si="2868"/>
        <v>0</v>
      </c>
    </row>
    <row r="91619" spans="1:7" x14ac:dyDescent="0.2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7"/>
        <v>44166.461400462962</v>
      </c>
      <c r="G91619" s="5">
        <f t="shared" si="2868"/>
        <v>0</v>
      </c>
    </row>
    <row r="91620" spans="1:7" x14ac:dyDescent="0.2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7"/>
        <v>44228.557557870372</v>
      </c>
      <c r="G91620" s="5">
        <f t="shared" si="2868"/>
        <v>0</v>
      </c>
    </row>
    <row r="91621" spans="1:7" x14ac:dyDescent="0.2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7"/>
        <v>43986.256631944445</v>
      </c>
      <c r="G91621" s="5">
        <f t="shared" si="2868"/>
        <v>0</v>
      </c>
    </row>
    <row r="91622" spans="1:7" x14ac:dyDescent="0.2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7"/>
        <v>43831.426666666666</v>
      </c>
      <c r="G91622" s="5">
        <f t="shared" si="2868"/>
        <v>0</v>
      </c>
    </row>
    <row r="91623" spans="1:7" x14ac:dyDescent="0.2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7"/>
        <v>44198.154768518521</v>
      </c>
      <c r="G91623" s="5">
        <f t="shared" si="2868"/>
        <v>0</v>
      </c>
    </row>
    <row r="91624" spans="1:7" x14ac:dyDescent="0.2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7"/>
        <v>43983.43540509259</v>
      </c>
      <c r="G91624" s="5">
        <f t="shared" si="2868"/>
        <v>0</v>
      </c>
    </row>
    <row r="91625" spans="1:7" x14ac:dyDescent="0.2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7"/>
        <v>44197.109861111108</v>
      </c>
      <c r="G91625" s="5">
        <f t="shared" si="2868"/>
        <v>0</v>
      </c>
    </row>
    <row r="91626" spans="1:7" x14ac:dyDescent="0.2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7"/>
        <v>44228.250625000001</v>
      </c>
      <c r="G91626" s="5">
        <f t="shared" si="2868"/>
        <v>0</v>
      </c>
    </row>
    <row r="91627" spans="1:7" x14ac:dyDescent="0.2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7"/>
        <v>43835.220995370371</v>
      </c>
      <c r="G91627" s="5">
        <f t="shared" si="2868"/>
        <v>0</v>
      </c>
    </row>
    <row r="91628" spans="1:7" x14ac:dyDescent="0.2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7"/>
        <v>43922.844085648147</v>
      </c>
      <c r="G91628" s="5">
        <f t="shared" si="2868"/>
        <v>0</v>
      </c>
    </row>
    <row r="91629" spans="1:7" x14ac:dyDescent="0.2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7"/>
        <v>44075.811689814815</v>
      </c>
      <c r="G91629" s="5">
        <f t="shared" si="2868"/>
        <v>0</v>
      </c>
    </row>
    <row r="91630" spans="1:7" x14ac:dyDescent="0.2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7"/>
        <v>44105.534861111111</v>
      </c>
      <c r="G91630" s="5">
        <f t="shared" si="2868"/>
        <v>0</v>
      </c>
    </row>
    <row r="91631" spans="1:7" x14ac:dyDescent="0.2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7"/>
        <v>44228.178796296299</v>
      </c>
      <c r="G91631" s="5">
        <f t="shared" si="2868"/>
        <v>0</v>
      </c>
    </row>
    <row r="91632" spans="1:7" x14ac:dyDescent="0.2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7"/>
        <v>44013.2809837963</v>
      </c>
      <c r="G91632" s="5">
        <f t="shared" si="2868"/>
        <v>0</v>
      </c>
    </row>
    <row r="91633" spans="1:7" x14ac:dyDescent="0.2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7"/>
        <v>43863.602118055554</v>
      </c>
      <c r="G91633" s="5">
        <f t="shared" si="2868"/>
        <v>0</v>
      </c>
    </row>
    <row r="91634" spans="1:7" x14ac:dyDescent="0.2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7"/>
        <v>44136.620497685188</v>
      </c>
      <c r="G91634" s="5">
        <f t="shared" si="2868"/>
        <v>0</v>
      </c>
    </row>
    <row r="91635" spans="1:7" x14ac:dyDescent="0.2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7"/>
        <v>44229.47729166667</v>
      </c>
      <c r="G91635" s="5">
        <f t="shared" si="2868"/>
        <v>0</v>
      </c>
    </row>
    <row r="91636" spans="1:7" x14ac:dyDescent="0.2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7"/>
        <v>43835.526423611111</v>
      </c>
      <c r="G91636" s="5">
        <f t="shared" si="2868"/>
        <v>0</v>
      </c>
    </row>
    <row r="91637" spans="1:7" x14ac:dyDescent="0.2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7"/>
        <v>44013.682164351849</v>
      </c>
      <c r="G91637" s="5">
        <f t="shared" si="2868"/>
        <v>0</v>
      </c>
    </row>
    <row r="91638" spans="1:7" x14ac:dyDescent="0.2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7"/>
        <v>43952.049432870372</v>
      </c>
      <c r="G91638" s="5">
        <f t="shared" si="2868"/>
        <v>0</v>
      </c>
    </row>
    <row r="91639" spans="1:7" x14ac:dyDescent="0.2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7"/>
        <v>44105.083819444444</v>
      </c>
      <c r="G91639" s="5">
        <f t="shared" si="2868"/>
        <v>0</v>
      </c>
    </row>
    <row r="91640" spans="1:7" x14ac:dyDescent="0.2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7"/>
        <v>43952.049432870372</v>
      </c>
      <c r="G91640" s="5">
        <f t="shared" si="2868"/>
        <v>0</v>
      </c>
    </row>
    <row r="91641" spans="1:7" x14ac:dyDescent="0.2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7"/>
        <v>43923.047071759262</v>
      </c>
      <c r="G91641" s="5">
        <f t="shared" si="2868"/>
        <v>0</v>
      </c>
    </row>
    <row r="91642" spans="1:7" x14ac:dyDescent="0.2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7"/>
        <v>44044.127384259256</v>
      </c>
      <c r="G91642" s="5">
        <f t="shared" si="2868"/>
        <v>0</v>
      </c>
    </row>
    <row r="91643" spans="1:7" x14ac:dyDescent="0.2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7"/>
        <v>44044.029652777775</v>
      </c>
      <c r="G91643" s="5">
        <f t="shared" si="2868"/>
        <v>0</v>
      </c>
    </row>
    <row r="91644" spans="1:7" x14ac:dyDescent="0.2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7"/>
        <v>43922.163784722223</v>
      </c>
      <c r="G91644" s="5">
        <f t="shared" si="2868"/>
        <v>0</v>
      </c>
    </row>
    <row r="91645" spans="1:7" x14ac:dyDescent="0.2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7"/>
        <v>43863.602118055554</v>
      </c>
      <c r="G91645" s="5">
        <f t="shared" si="2868"/>
        <v>0</v>
      </c>
    </row>
    <row r="91646" spans="1:7" x14ac:dyDescent="0.2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7"/>
        <v>44136.078090277777</v>
      </c>
      <c r="G91646" s="5">
        <f t="shared" si="2868"/>
        <v>0</v>
      </c>
    </row>
    <row r="91647" spans="1:7" x14ac:dyDescent="0.2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7"/>
        <v>44166.034872685188</v>
      </c>
      <c r="G91647" s="5">
        <f t="shared" si="2868"/>
        <v>0</v>
      </c>
    </row>
    <row r="91648" spans="1:7" x14ac:dyDescent="0.2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7"/>
        <v>43862.647430555553</v>
      </c>
      <c r="G91648" s="5">
        <f t="shared" si="2868"/>
        <v>0</v>
      </c>
    </row>
    <row r="91649" spans="1:7" x14ac:dyDescent="0.2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7"/>
        <v>44045.000092592592</v>
      </c>
      <c r="G91649" s="5">
        <f t="shared" si="2868"/>
        <v>0</v>
      </c>
    </row>
    <row r="91650" spans="1:7" x14ac:dyDescent="0.2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9">VLOOKUP(D91650,J:K,2,0)</f>
        <v>44105.011678240742</v>
      </c>
      <c r="G91650" s="5">
        <f t="shared" si="2868"/>
        <v>0</v>
      </c>
    </row>
    <row r="91651" spans="1:7" x14ac:dyDescent="0.2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9"/>
        <v>43891.131111111114</v>
      </c>
      <c r="G91651" s="5">
        <f t="shared" ref="G91651:G91714" si="2870">IF(F91651=C91651, 1, 0)</f>
        <v>0</v>
      </c>
    </row>
    <row r="91652" spans="1:7" x14ac:dyDescent="0.2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9"/>
        <v>44076.571203703701</v>
      </c>
      <c r="G91652" s="5">
        <f t="shared" si="2870"/>
        <v>0</v>
      </c>
    </row>
    <row r="91653" spans="1:7" x14ac:dyDescent="0.2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9"/>
        <v>44166.081365740742</v>
      </c>
      <c r="G91653" s="5">
        <f t="shared" si="2870"/>
        <v>0</v>
      </c>
    </row>
    <row r="91654" spans="1:7" x14ac:dyDescent="0.2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9"/>
        <v>43952.029305555552</v>
      </c>
      <c r="G91654" s="5">
        <f t="shared" si="2870"/>
        <v>0</v>
      </c>
    </row>
    <row r="91655" spans="1:7" x14ac:dyDescent="0.2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9"/>
        <v>44136.667048611111</v>
      </c>
      <c r="G91655" s="5">
        <f t="shared" si="2870"/>
        <v>0</v>
      </c>
    </row>
    <row r="91656" spans="1:7" x14ac:dyDescent="0.2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9"/>
        <v>43923.047071759262</v>
      </c>
      <c r="G91656" s="5">
        <f t="shared" si="2870"/>
        <v>0</v>
      </c>
    </row>
    <row r="91657" spans="1:7" x14ac:dyDescent="0.2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9"/>
        <v>44256.616689814815</v>
      </c>
      <c r="G91657" s="5">
        <f t="shared" si="2870"/>
        <v>0</v>
      </c>
    </row>
    <row r="91658" spans="1:7" x14ac:dyDescent="0.2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9"/>
        <v>43833.440925925926</v>
      </c>
      <c r="G91658" s="5">
        <f t="shared" si="2870"/>
        <v>0</v>
      </c>
    </row>
    <row r="91659" spans="1:7" x14ac:dyDescent="0.2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9"/>
        <v>43831.426666666666</v>
      </c>
      <c r="G91659" s="5">
        <f t="shared" si="2870"/>
        <v>0</v>
      </c>
    </row>
    <row r="91660" spans="1:7" x14ac:dyDescent="0.2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9"/>
        <v>43891.105428240742</v>
      </c>
      <c r="G91660" s="5">
        <f t="shared" si="2870"/>
        <v>0</v>
      </c>
    </row>
    <row r="91661" spans="1:7" x14ac:dyDescent="0.2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9"/>
        <v>44197.246342592596</v>
      </c>
      <c r="G91661" s="5">
        <f t="shared" si="2870"/>
        <v>0</v>
      </c>
    </row>
    <row r="91662" spans="1:7" x14ac:dyDescent="0.2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9"/>
        <v>43923.310972222222</v>
      </c>
      <c r="G91662" s="5">
        <f t="shared" si="2870"/>
        <v>0</v>
      </c>
    </row>
    <row r="91663" spans="1:7" x14ac:dyDescent="0.2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9"/>
        <v>44075.387592592589</v>
      </c>
      <c r="G91663" s="5">
        <f t="shared" si="2870"/>
        <v>0</v>
      </c>
    </row>
    <row r="91664" spans="1:7" x14ac:dyDescent="0.2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9"/>
        <v>43863.602118055554</v>
      </c>
      <c r="G91664" s="5">
        <f t="shared" si="2870"/>
        <v>0</v>
      </c>
    </row>
    <row r="91665" spans="1:7" x14ac:dyDescent="0.2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9"/>
        <v>43832.040196759262</v>
      </c>
      <c r="G91665" s="5">
        <f t="shared" si="2870"/>
        <v>0</v>
      </c>
    </row>
    <row r="91666" spans="1:7" x14ac:dyDescent="0.2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9"/>
        <v>44105.054895833331</v>
      </c>
      <c r="G91666" s="5">
        <f t="shared" si="2870"/>
        <v>0</v>
      </c>
    </row>
    <row r="91667" spans="1:7" x14ac:dyDescent="0.2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9"/>
        <v>43891.224456018521</v>
      </c>
      <c r="G91667" s="5">
        <f t="shared" si="2870"/>
        <v>0</v>
      </c>
    </row>
    <row r="91668" spans="1:7" x14ac:dyDescent="0.2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9"/>
        <v>43891.918229166666</v>
      </c>
      <c r="G91668" s="5">
        <f t="shared" si="2870"/>
        <v>0</v>
      </c>
    </row>
    <row r="91669" spans="1:7" x14ac:dyDescent="0.2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9"/>
        <v>44137.592476851853</v>
      </c>
      <c r="G91669" s="5">
        <f t="shared" si="2870"/>
        <v>0</v>
      </c>
    </row>
    <row r="91670" spans="1:7" x14ac:dyDescent="0.2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9"/>
        <v>44136.910833333335</v>
      </c>
      <c r="G91670" s="5">
        <f t="shared" si="2870"/>
        <v>0</v>
      </c>
    </row>
    <row r="91671" spans="1:7" x14ac:dyDescent="0.2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9"/>
        <v>44166.238379629627</v>
      </c>
      <c r="G91671" s="5">
        <f t="shared" si="2870"/>
        <v>0</v>
      </c>
    </row>
    <row r="91672" spans="1:7" x14ac:dyDescent="0.2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9"/>
        <v>43832.858287037037</v>
      </c>
      <c r="G91672" s="5">
        <f t="shared" si="2870"/>
        <v>0</v>
      </c>
    </row>
    <row r="91673" spans="1:7" x14ac:dyDescent="0.2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9"/>
        <v>43922.600034722222</v>
      </c>
      <c r="G91673" s="5">
        <f t="shared" si="2870"/>
        <v>0</v>
      </c>
    </row>
    <row r="91674" spans="1:7" x14ac:dyDescent="0.2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9"/>
        <v>44044.170370370368</v>
      </c>
      <c r="G91674" s="5">
        <f t="shared" si="2870"/>
        <v>0</v>
      </c>
    </row>
    <row r="91675" spans="1:7" x14ac:dyDescent="0.2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9"/>
        <v>43922.923217592594</v>
      </c>
      <c r="G91675" s="5">
        <f t="shared" si="2870"/>
        <v>0</v>
      </c>
    </row>
    <row r="91676" spans="1:7" x14ac:dyDescent="0.2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9"/>
        <v>44075.263368055559</v>
      </c>
      <c r="G91676" s="5">
        <f t="shared" si="2870"/>
        <v>0</v>
      </c>
    </row>
    <row r="91677" spans="1:7" x14ac:dyDescent="0.2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9"/>
        <v>44229.47729166667</v>
      </c>
      <c r="G91677" s="5">
        <f t="shared" si="2870"/>
        <v>0</v>
      </c>
    </row>
    <row r="91678" spans="1:7" x14ac:dyDescent="0.2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9"/>
        <v>44167.442152777781</v>
      </c>
      <c r="G91678" s="5">
        <f t="shared" si="2870"/>
        <v>0</v>
      </c>
    </row>
    <row r="91679" spans="1:7" x14ac:dyDescent="0.2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9"/>
        <v>44197.16915509259</v>
      </c>
      <c r="G91679" s="5">
        <f t="shared" si="2870"/>
        <v>0</v>
      </c>
    </row>
    <row r="91680" spans="1:7" x14ac:dyDescent="0.2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9"/>
        <v>44076.014999999999</v>
      </c>
      <c r="G91680" s="5">
        <f t="shared" si="2870"/>
        <v>0</v>
      </c>
    </row>
    <row r="91681" spans="1:7" x14ac:dyDescent="0.2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9"/>
        <v>44197.986354166664</v>
      </c>
      <c r="G91681" s="5">
        <f t="shared" si="2870"/>
        <v>0</v>
      </c>
    </row>
    <row r="91682" spans="1:7" x14ac:dyDescent="0.2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9"/>
        <v>44256.181550925925</v>
      </c>
      <c r="G91682" s="5">
        <f t="shared" si="2870"/>
        <v>0</v>
      </c>
    </row>
    <row r="91683" spans="1:7" x14ac:dyDescent="0.2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9"/>
        <v>44044.127384259256</v>
      </c>
      <c r="G91683" s="5">
        <f t="shared" si="2870"/>
        <v>0</v>
      </c>
    </row>
    <row r="91684" spans="1:7" x14ac:dyDescent="0.2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9"/>
        <v>44229.131874999999</v>
      </c>
      <c r="G91684" s="5">
        <f t="shared" si="2870"/>
        <v>0</v>
      </c>
    </row>
    <row r="91685" spans="1:7" x14ac:dyDescent="0.2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9"/>
        <v>44076.1249537037</v>
      </c>
      <c r="G91685" s="5">
        <f t="shared" si="2870"/>
        <v>0</v>
      </c>
    </row>
    <row r="91686" spans="1:7" x14ac:dyDescent="0.2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9"/>
        <v>43862.756041666667</v>
      </c>
      <c r="G91686" s="5">
        <f t="shared" si="2870"/>
        <v>0</v>
      </c>
    </row>
    <row r="91687" spans="1:7" x14ac:dyDescent="0.2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9"/>
        <v>44075.365104166667</v>
      </c>
      <c r="G91687" s="5">
        <f t="shared" si="2870"/>
        <v>0</v>
      </c>
    </row>
    <row r="91688" spans="1:7" x14ac:dyDescent="0.2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9"/>
        <v>44044.264340277776</v>
      </c>
      <c r="G91688" s="5">
        <f t="shared" si="2870"/>
        <v>0</v>
      </c>
    </row>
    <row r="91689" spans="1:7" x14ac:dyDescent="0.2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9"/>
        <v>43833.440925925926</v>
      </c>
      <c r="G91689" s="5">
        <f t="shared" si="2870"/>
        <v>0</v>
      </c>
    </row>
    <row r="91690" spans="1:7" x14ac:dyDescent="0.2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9"/>
        <v>44256.929745370369</v>
      </c>
      <c r="G91690" s="5">
        <f t="shared" si="2870"/>
        <v>0</v>
      </c>
    </row>
    <row r="91691" spans="1:7" x14ac:dyDescent="0.2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9"/>
        <v>44136.161643518521</v>
      </c>
      <c r="G91691" s="5">
        <f t="shared" si="2870"/>
        <v>0</v>
      </c>
    </row>
    <row r="91692" spans="1:7" x14ac:dyDescent="0.2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9"/>
        <v>43922.844085648147</v>
      </c>
      <c r="G91692" s="5">
        <f t="shared" si="2870"/>
        <v>0</v>
      </c>
    </row>
    <row r="91693" spans="1:7" x14ac:dyDescent="0.2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9"/>
        <v>44136.118472222224</v>
      </c>
      <c r="G91693" s="5">
        <f t="shared" si="2870"/>
        <v>0</v>
      </c>
    </row>
    <row r="91694" spans="1:7" x14ac:dyDescent="0.2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9"/>
        <v>44136.460150462961</v>
      </c>
      <c r="G91694" s="5">
        <f t="shared" si="2870"/>
        <v>0</v>
      </c>
    </row>
    <row r="91695" spans="1:7" x14ac:dyDescent="0.2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9"/>
        <v>44045.843321759261</v>
      </c>
      <c r="G91695" s="5">
        <f t="shared" si="2870"/>
        <v>0</v>
      </c>
    </row>
    <row r="91696" spans="1:7" x14ac:dyDescent="0.2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9"/>
        <v>44105.054895833331</v>
      </c>
      <c r="G91696" s="5">
        <f t="shared" si="2870"/>
        <v>0</v>
      </c>
    </row>
    <row r="91697" spans="1:7" x14ac:dyDescent="0.2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9"/>
        <v>44136.161643518521</v>
      </c>
      <c r="G91697" s="5">
        <f t="shared" si="2870"/>
        <v>0</v>
      </c>
    </row>
    <row r="91698" spans="1:7" x14ac:dyDescent="0.2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9"/>
        <v>43986.256631944445</v>
      </c>
      <c r="G91698" s="5">
        <f t="shared" si="2870"/>
        <v>0</v>
      </c>
    </row>
    <row r="91699" spans="1:7" x14ac:dyDescent="0.2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9"/>
        <v>43835.019953703704</v>
      </c>
      <c r="G91699" s="5">
        <f t="shared" si="2870"/>
        <v>0</v>
      </c>
    </row>
    <row r="91700" spans="1:7" x14ac:dyDescent="0.2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9"/>
        <v>44044.450995370367</v>
      </c>
      <c r="G91700" s="5">
        <f t="shared" si="2870"/>
        <v>0</v>
      </c>
    </row>
    <row r="91701" spans="1:7" x14ac:dyDescent="0.2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9"/>
        <v>44044.635451388887</v>
      </c>
      <c r="G91701" s="5">
        <f t="shared" si="2870"/>
        <v>0</v>
      </c>
    </row>
    <row r="91702" spans="1:7" x14ac:dyDescent="0.2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9"/>
        <v>43891.165625000001</v>
      </c>
      <c r="G91702" s="5">
        <f t="shared" si="2870"/>
        <v>0</v>
      </c>
    </row>
    <row r="91703" spans="1:7" x14ac:dyDescent="0.2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9"/>
        <v>44075.480567129627</v>
      </c>
      <c r="G91703" s="5">
        <f t="shared" si="2870"/>
        <v>0</v>
      </c>
    </row>
    <row r="91704" spans="1:7" x14ac:dyDescent="0.2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9"/>
        <v>44013.745717592596</v>
      </c>
      <c r="G91704" s="5">
        <f t="shared" si="2870"/>
        <v>0</v>
      </c>
    </row>
    <row r="91705" spans="1:7" x14ac:dyDescent="0.2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9"/>
        <v>44197.497488425928</v>
      </c>
      <c r="G91705" s="5">
        <f t="shared" si="2870"/>
        <v>0</v>
      </c>
    </row>
    <row r="91706" spans="1:7" x14ac:dyDescent="0.2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9"/>
        <v>44136.003217592595</v>
      </c>
      <c r="G91706" s="5">
        <f t="shared" si="2870"/>
        <v>0</v>
      </c>
    </row>
    <row r="91707" spans="1:7" x14ac:dyDescent="0.2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9"/>
        <v>44256.616689814815</v>
      </c>
      <c r="G91707" s="5">
        <f t="shared" si="2870"/>
        <v>0</v>
      </c>
    </row>
    <row r="91708" spans="1:7" x14ac:dyDescent="0.2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9"/>
        <v>44197.072800925926</v>
      </c>
      <c r="G91708" s="5">
        <f t="shared" si="2870"/>
        <v>0</v>
      </c>
    </row>
    <row r="91709" spans="1:7" x14ac:dyDescent="0.2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9"/>
        <v>44256.847766203704</v>
      </c>
      <c r="G91709" s="5">
        <f t="shared" si="2870"/>
        <v>0</v>
      </c>
    </row>
    <row r="91710" spans="1:7" x14ac:dyDescent="0.2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9"/>
        <v>44137.493807870371</v>
      </c>
      <c r="G91710" s="5">
        <f t="shared" si="2870"/>
        <v>0</v>
      </c>
    </row>
    <row r="91711" spans="1:7" x14ac:dyDescent="0.2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9"/>
        <v>43892.460312499999</v>
      </c>
      <c r="G91711" s="5">
        <f t="shared" si="2870"/>
        <v>0</v>
      </c>
    </row>
    <row r="91712" spans="1:7" x14ac:dyDescent="0.2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9"/>
        <v>43832.412627314814</v>
      </c>
      <c r="G91712" s="5">
        <f t="shared" si="2870"/>
        <v>0</v>
      </c>
    </row>
    <row r="91713" spans="1:7" x14ac:dyDescent="0.2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9"/>
        <v>44198.486990740741</v>
      </c>
      <c r="G91713" s="5">
        <f t="shared" si="2870"/>
        <v>0</v>
      </c>
    </row>
    <row r="91714" spans="1:7" x14ac:dyDescent="0.2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71">VLOOKUP(D91714,J:K,2,0)</f>
        <v>43891.105428240742</v>
      </c>
      <c r="G91714" s="5">
        <f t="shared" si="2870"/>
        <v>0</v>
      </c>
    </row>
    <row r="91715" spans="1:7" x14ac:dyDescent="0.2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71"/>
        <v>43985.126192129632</v>
      </c>
      <c r="G91715" s="5">
        <f t="shared" ref="G91715:G91778" si="2872">IF(F91715=C91715, 1, 0)</f>
        <v>0</v>
      </c>
    </row>
    <row r="91716" spans="1:7" x14ac:dyDescent="0.2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71"/>
        <v>44257.106157407405</v>
      </c>
      <c r="G91716" s="5">
        <f t="shared" si="2872"/>
        <v>0</v>
      </c>
    </row>
    <row r="91717" spans="1:7" x14ac:dyDescent="0.2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71"/>
        <v>44256.603113425925</v>
      </c>
      <c r="G91717" s="5">
        <f t="shared" si="2872"/>
        <v>0</v>
      </c>
    </row>
    <row r="91718" spans="1:7" x14ac:dyDescent="0.2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71"/>
        <v>43952.334629629629</v>
      </c>
      <c r="G91718" s="5">
        <f t="shared" si="2872"/>
        <v>0</v>
      </c>
    </row>
    <row r="91719" spans="1:7" x14ac:dyDescent="0.2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71"/>
        <v>43983.596550925926</v>
      </c>
      <c r="G91719" s="5">
        <f t="shared" si="2872"/>
        <v>0</v>
      </c>
    </row>
    <row r="91720" spans="1:7" x14ac:dyDescent="0.2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71"/>
        <v>43952.049432870372</v>
      </c>
      <c r="G91720" s="5">
        <f t="shared" si="2872"/>
        <v>0</v>
      </c>
    </row>
    <row r="91721" spans="1:7" x14ac:dyDescent="0.2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71"/>
        <v>43983.502604166664</v>
      </c>
      <c r="G91721" s="5">
        <f t="shared" si="2872"/>
        <v>0</v>
      </c>
    </row>
    <row r="91722" spans="1:7" x14ac:dyDescent="0.2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71"/>
        <v>43891.224456018521</v>
      </c>
      <c r="G91722" s="5">
        <f t="shared" si="2872"/>
        <v>0</v>
      </c>
    </row>
    <row r="91723" spans="1:7" x14ac:dyDescent="0.2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71"/>
        <v>44229.445370370369</v>
      </c>
      <c r="G91723" s="5">
        <f t="shared" si="2872"/>
        <v>0</v>
      </c>
    </row>
    <row r="91724" spans="1:7" x14ac:dyDescent="0.2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71"/>
        <v>44197.497488425928</v>
      </c>
      <c r="G91724" s="5">
        <f t="shared" si="2872"/>
        <v>0</v>
      </c>
    </row>
    <row r="91725" spans="1:7" x14ac:dyDescent="0.2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71"/>
        <v>44166.53392361111</v>
      </c>
      <c r="G91725" s="5">
        <f t="shared" si="2872"/>
        <v>0</v>
      </c>
    </row>
    <row r="91726" spans="1:7" x14ac:dyDescent="0.2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71"/>
        <v>44287.032349537039</v>
      </c>
      <c r="G91726" s="5">
        <f t="shared" si="2872"/>
        <v>1</v>
      </c>
    </row>
    <row r="91727" spans="1:7" x14ac:dyDescent="0.2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71"/>
        <v>44257.192303240743</v>
      </c>
      <c r="G91727" s="5">
        <f t="shared" si="2872"/>
        <v>0</v>
      </c>
    </row>
    <row r="91728" spans="1:7" x14ac:dyDescent="0.2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71"/>
        <v>44137.145752314813</v>
      </c>
      <c r="G91728" s="5">
        <f t="shared" si="2872"/>
        <v>0</v>
      </c>
    </row>
    <row r="91729" spans="1:7" x14ac:dyDescent="0.2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71"/>
        <v>44200.374178240738</v>
      </c>
      <c r="G91729" s="5">
        <f t="shared" si="2872"/>
        <v>0</v>
      </c>
    </row>
    <row r="91730" spans="1:7" x14ac:dyDescent="0.2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71"/>
        <v>44166.357349537036</v>
      </c>
      <c r="G91730" s="5">
        <f t="shared" si="2872"/>
        <v>0</v>
      </c>
    </row>
    <row r="91731" spans="1:7" x14ac:dyDescent="0.2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71"/>
        <v>44256.605046296296</v>
      </c>
      <c r="G91731" s="5">
        <f t="shared" si="2872"/>
        <v>0</v>
      </c>
    </row>
    <row r="91732" spans="1:7" x14ac:dyDescent="0.2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71"/>
        <v>44166.169814814813</v>
      </c>
      <c r="G91732" s="5">
        <f t="shared" si="2872"/>
        <v>0</v>
      </c>
    </row>
    <row r="91733" spans="1:7" x14ac:dyDescent="0.2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71"/>
        <v>43891.224456018521</v>
      </c>
      <c r="G91733" s="5">
        <f t="shared" si="2872"/>
        <v>0</v>
      </c>
    </row>
    <row r="91734" spans="1:7" x14ac:dyDescent="0.2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71"/>
        <v>43952.016840277778</v>
      </c>
      <c r="G91734" s="5">
        <f t="shared" si="2872"/>
        <v>0</v>
      </c>
    </row>
    <row r="91735" spans="1:7" x14ac:dyDescent="0.2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71"/>
        <v>44197.001018518517</v>
      </c>
      <c r="G91735" s="5">
        <f t="shared" si="2872"/>
        <v>0</v>
      </c>
    </row>
    <row r="91736" spans="1:7" x14ac:dyDescent="0.2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71"/>
        <v>44136.615451388891</v>
      </c>
      <c r="G91736" s="5">
        <f t="shared" si="2872"/>
        <v>0</v>
      </c>
    </row>
    <row r="91737" spans="1:7" x14ac:dyDescent="0.2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71"/>
        <v>44256.327731481484</v>
      </c>
      <c r="G91737" s="5">
        <f t="shared" si="2872"/>
        <v>0</v>
      </c>
    </row>
    <row r="91738" spans="1:7" x14ac:dyDescent="0.2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71"/>
        <v>43922.195034722223</v>
      </c>
      <c r="G91738" s="5">
        <f t="shared" si="2872"/>
        <v>0</v>
      </c>
    </row>
    <row r="91739" spans="1:7" x14ac:dyDescent="0.2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71"/>
        <v>44075.365104166667</v>
      </c>
      <c r="G91739" s="5">
        <f t="shared" si="2872"/>
        <v>0</v>
      </c>
    </row>
    <row r="91740" spans="1:7" x14ac:dyDescent="0.2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71"/>
        <v>44256.982638888891</v>
      </c>
      <c r="G91740" s="5">
        <f t="shared" si="2872"/>
        <v>0</v>
      </c>
    </row>
    <row r="91741" spans="1:7" x14ac:dyDescent="0.2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71"/>
        <v>44106.289375</v>
      </c>
      <c r="G91741" s="5">
        <f t="shared" si="2872"/>
        <v>0</v>
      </c>
    </row>
    <row r="91742" spans="1:7" x14ac:dyDescent="0.2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71"/>
        <v>44136.099861111114</v>
      </c>
      <c r="G91742" s="5">
        <f t="shared" si="2872"/>
        <v>0</v>
      </c>
    </row>
    <row r="91743" spans="1:7" x14ac:dyDescent="0.2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71"/>
        <v>43953.841516203705</v>
      </c>
      <c r="G91743" s="5">
        <f t="shared" si="2872"/>
        <v>0</v>
      </c>
    </row>
    <row r="91744" spans="1:7" x14ac:dyDescent="0.2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71"/>
        <v>44044.127384259256</v>
      </c>
      <c r="G91744" s="5">
        <f t="shared" si="2872"/>
        <v>0</v>
      </c>
    </row>
    <row r="91745" spans="1:7" x14ac:dyDescent="0.2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71"/>
        <v>44045.603078703702</v>
      </c>
      <c r="G91745" s="5">
        <f t="shared" si="2872"/>
        <v>0</v>
      </c>
    </row>
    <row r="91746" spans="1:7" x14ac:dyDescent="0.2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71"/>
        <v>44167.099872685183</v>
      </c>
      <c r="G91746" s="5">
        <f t="shared" si="2872"/>
        <v>0</v>
      </c>
    </row>
    <row r="91747" spans="1:7" x14ac:dyDescent="0.2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71"/>
        <v>44044.029652777775</v>
      </c>
      <c r="G91747" s="5">
        <f t="shared" si="2872"/>
        <v>0</v>
      </c>
    </row>
    <row r="91748" spans="1:7" x14ac:dyDescent="0.2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71"/>
        <v>43923.46261574074</v>
      </c>
      <c r="G91748" s="5">
        <f t="shared" si="2872"/>
        <v>0</v>
      </c>
    </row>
    <row r="91749" spans="1:7" x14ac:dyDescent="0.2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71"/>
        <v>43836.127511574072</v>
      </c>
      <c r="G91749" s="5">
        <f t="shared" si="2872"/>
        <v>0</v>
      </c>
    </row>
    <row r="91750" spans="1:7" x14ac:dyDescent="0.2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71"/>
        <v>43923.310972222222</v>
      </c>
      <c r="G91750" s="5">
        <f t="shared" si="2872"/>
        <v>0</v>
      </c>
    </row>
    <row r="91751" spans="1:7" x14ac:dyDescent="0.2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71"/>
        <v>44197.072800925926</v>
      </c>
      <c r="G91751" s="5">
        <f t="shared" si="2872"/>
        <v>0</v>
      </c>
    </row>
    <row r="91752" spans="1:7" x14ac:dyDescent="0.2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71"/>
        <v>44197.246342592596</v>
      </c>
      <c r="G91752" s="5">
        <f t="shared" si="2872"/>
        <v>0</v>
      </c>
    </row>
    <row r="91753" spans="1:7" x14ac:dyDescent="0.2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71"/>
        <v>44287.105428240742</v>
      </c>
      <c r="G91753" s="5">
        <f t="shared" si="2872"/>
        <v>1</v>
      </c>
    </row>
    <row r="91754" spans="1:7" x14ac:dyDescent="0.2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71"/>
        <v>44197.072800925926</v>
      </c>
      <c r="G91754" s="5">
        <f t="shared" si="2872"/>
        <v>0</v>
      </c>
    </row>
    <row r="91755" spans="1:7" x14ac:dyDescent="0.2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71"/>
        <v>44075.447638888887</v>
      </c>
      <c r="G91755" s="5">
        <f t="shared" si="2872"/>
        <v>0</v>
      </c>
    </row>
    <row r="91756" spans="1:7" x14ac:dyDescent="0.2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71"/>
        <v>44166.461400462962</v>
      </c>
      <c r="G91756" s="5">
        <f t="shared" si="2872"/>
        <v>0</v>
      </c>
    </row>
    <row r="91757" spans="1:7" x14ac:dyDescent="0.2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71"/>
        <v>44076.770902777775</v>
      </c>
      <c r="G91757" s="5">
        <f t="shared" si="2872"/>
        <v>0</v>
      </c>
    </row>
    <row r="91758" spans="1:7" x14ac:dyDescent="0.2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71"/>
        <v>43952.049432870372</v>
      </c>
      <c r="G91758" s="5">
        <f t="shared" si="2872"/>
        <v>0</v>
      </c>
    </row>
    <row r="91759" spans="1:7" x14ac:dyDescent="0.2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71"/>
        <v>44136.287256944444</v>
      </c>
      <c r="G91759" s="5">
        <f t="shared" si="2872"/>
        <v>0</v>
      </c>
    </row>
    <row r="91760" spans="1:7" x14ac:dyDescent="0.2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71"/>
        <v>44228.178796296299</v>
      </c>
      <c r="G91760" s="5">
        <f t="shared" si="2872"/>
        <v>0</v>
      </c>
    </row>
    <row r="91761" spans="1:7" x14ac:dyDescent="0.2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71"/>
        <v>44229.740833333337</v>
      </c>
      <c r="G91761" s="5">
        <f t="shared" si="2872"/>
        <v>0</v>
      </c>
    </row>
    <row r="91762" spans="1:7" x14ac:dyDescent="0.2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71"/>
        <v>44229.47729166667</v>
      </c>
      <c r="G91762" s="5">
        <f t="shared" si="2872"/>
        <v>0</v>
      </c>
    </row>
    <row r="91763" spans="1:7" x14ac:dyDescent="0.2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71"/>
        <v>44105.00309027778</v>
      </c>
      <c r="G91763" s="5">
        <f t="shared" si="2872"/>
        <v>0</v>
      </c>
    </row>
    <row r="91764" spans="1:7" x14ac:dyDescent="0.2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71"/>
        <v>43922.969097222223</v>
      </c>
      <c r="G91764" s="5">
        <f t="shared" si="2872"/>
        <v>0</v>
      </c>
    </row>
    <row r="91765" spans="1:7" x14ac:dyDescent="0.2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71"/>
        <v>44105.534861111111</v>
      </c>
      <c r="G91765" s="5">
        <f t="shared" si="2872"/>
        <v>0</v>
      </c>
    </row>
    <row r="91766" spans="1:7" x14ac:dyDescent="0.2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71"/>
        <v>44166.999039351853</v>
      </c>
      <c r="G91766" s="5">
        <f t="shared" si="2872"/>
        <v>0</v>
      </c>
    </row>
    <row r="91767" spans="1:7" x14ac:dyDescent="0.2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71"/>
        <v>44200.374178240738</v>
      </c>
      <c r="G91767" s="5">
        <f t="shared" si="2872"/>
        <v>0</v>
      </c>
    </row>
    <row r="91768" spans="1:7" x14ac:dyDescent="0.2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71"/>
        <v>44256.801365740743</v>
      </c>
      <c r="G91768" s="5">
        <f t="shared" si="2872"/>
        <v>0</v>
      </c>
    </row>
    <row r="91769" spans="1:7" x14ac:dyDescent="0.2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71"/>
        <v>44136.118472222224</v>
      </c>
      <c r="G91769" s="5">
        <f t="shared" si="2872"/>
        <v>0</v>
      </c>
    </row>
    <row r="91770" spans="1:7" x14ac:dyDescent="0.2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71"/>
        <v>44287.157766203702</v>
      </c>
      <c r="G91770" s="5">
        <f t="shared" si="2872"/>
        <v>1</v>
      </c>
    </row>
    <row r="91771" spans="1:7" x14ac:dyDescent="0.2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71"/>
        <v>44228.178796296299</v>
      </c>
      <c r="G91771" s="5">
        <f t="shared" si="2872"/>
        <v>0</v>
      </c>
    </row>
    <row r="91772" spans="1:7" x14ac:dyDescent="0.2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71"/>
        <v>43984.759155092594</v>
      </c>
      <c r="G91772" s="5">
        <f t="shared" si="2872"/>
        <v>0</v>
      </c>
    </row>
    <row r="91773" spans="1:7" x14ac:dyDescent="0.2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71"/>
        <v>44105.011678240742</v>
      </c>
      <c r="G91773" s="5">
        <f t="shared" si="2872"/>
        <v>0</v>
      </c>
    </row>
    <row r="91774" spans="1:7" x14ac:dyDescent="0.2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71"/>
        <v>43983.596550925926</v>
      </c>
      <c r="G91774" s="5">
        <f t="shared" si="2872"/>
        <v>0</v>
      </c>
    </row>
    <row r="91775" spans="1:7" x14ac:dyDescent="0.2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71"/>
        <v>44044.368518518517</v>
      </c>
      <c r="G91775" s="5">
        <f t="shared" si="2872"/>
        <v>0</v>
      </c>
    </row>
    <row r="91776" spans="1:7" x14ac:dyDescent="0.2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71"/>
        <v>44044.306481481479</v>
      </c>
      <c r="G91776" s="5">
        <f t="shared" si="2872"/>
        <v>0</v>
      </c>
    </row>
    <row r="91777" spans="1:7" x14ac:dyDescent="0.2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71"/>
        <v>44166.333518518521</v>
      </c>
      <c r="G91777" s="5">
        <f t="shared" si="2872"/>
        <v>0</v>
      </c>
    </row>
    <row r="91778" spans="1:7" x14ac:dyDescent="0.2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3">VLOOKUP(D91778,J:K,2,0)</f>
        <v>44167.099872685183</v>
      </c>
      <c r="G91778" s="5">
        <f t="shared" si="2872"/>
        <v>0</v>
      </c>
    </row>
    <row r="91779" spans="1:7" x14ac:dyDescent="0.2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3"/>
        <v>43833.397569444445</v>
      </c>
      <c r="G91779" s="5">
        <f t="shared" ref="G91779:G91842" si="2874">IF(F91779=C91779, 1, 0)</f>
        <v>0</v>
      </c>
    </row>
    <row r="91780" spans="1:7" x14ac:dyDescent="0.2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3"/>
        <v>44076.31013888889</v>
      </c>
      <c r="G91780" s="5">
        <f t="shared" si="2874"/>
        <v>0</v>
      </c>
    </row>
    <row r="91781" spans="1:7" x14ac:dyDescent="0.2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3"/>
        <v>44013.007175925923</v>
      </c>
      <c r="G91781" s="5">
        <f t="shared" si="2874"/>
        <v>0</v>
      </c>
    </row>
    <row r="91782" spans="1:7" x14ac:dyDescent="0.2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3"/>
        <v>44197.721782407411</v>
      </c>
      <c r="G91782" s="5">
        <f t="shared" si="2874"/>
        <v>0</v>
      </c>
    </row>
    <row r="91783" spans="1:7" x14ac:dyDescent="0.2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3"/>
        <v>44106.247627314813</v>
      </c>
      <c r="G91783" s="5">
        <f t="shared" si="2874"/>
        <v>0</v>
      </c>
    </row>
    <row r="91784" spans="1:7" x14ac:dyDescent="0.2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3"/>
        <v>44197.16915509259</v>
      </c>
      <c r="G91784" s="5">
        <f t="shared" si="2874"/>
        <v>0</v>
      </c>
    </row>
    <row r="91785" spans="1:7" x14ac:dyDescent="0.2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3"/>
        <v>44106.289375</v>
      </c>
      <c r="G91785" s="5">
        <f t="shared" si="2874"/>
        <v>0</v>
      </c>
    </row>
    <row r="91786" spans="1:7" x14ac:dyDescent="0.2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3"/>
        <v>44197.16915509259</v>
      </c>
      <c r="G91786" s="5">
        <f t="shared" si="2874"/>
        <v>0</v>
      </c>
    </row>
    <row r="91787" spans="1:7" x14ac:dyDescent="0.2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3"/>
        <v>43833.741469907407</v>
      </c>
      <c r="G91787" s="5">
        <f t="shared" si="2874"/>
        <v>0</v>
      </c>
    </row>
    <row r="91788" spans="1:7" x14ac:dyDescent="0.2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3"/>
        <v>44256.235601851855</v>
      </c>
      <c r="G91788" s="5">
        <f t="shared" si="2874"/>
        <v>0</v>
      </c>
    </row>
    <row r="91789" spans="1:7" x14ac:dyDescent="0.2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3"/>
        <v>44136.688506944447</v>
      </c>
      <c r="G91789" s="5">
        <f t="shared" si="2874"/>
        <v>0</v>
      </c>
    </row>
    <row r="91790" spans="1:7" x14ac:dyDescent="0.2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3"/>
        <v>44287.207592592589</v>
      </c>
      <c r="G91790" s="5">
        <f t="shared" si="2874"/>
        <v>1</v>
      </c>
    </row>
    <row r="91791" spans="1:7" x14ac:dyDescent="0.2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3"/>
        <v>44197.16915509259</v>
      </c>
      <c r="G91791" s="5">
        <f t="shared" si="2874"/>
        <v>0</v>
      </c>
    </row>
    <row r="91792" spans="1:7" x14ac:dyDescent="0.2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3"/>
        <v>44136.099861111114</v>
      </c>
      <c r="G91792" s="5">
        <f t="shared" si="2874"/>
        <v>0</v>
      </c>
    </row>
    <row r="91793" spans="1:7" x14ac:dyDescent="0.2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3"/>
        <v>44197.188854166663</v>
      </c>
      <c r="G91793" s="5">
        <f t="shared" si="2874"/>
        <v>0</v>
      </c>
    </row>
    <row r="91794" spans="1:7" x14ac:dyDescent="0.2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3"/>
        <v>44166.034872685188</v>
      </c>
      <c r="G91794" s="5">
        <f t="shared" si="2874"/>
        <v>0</v>
      </c>
    </row>
    <row r="91795" spans="1:7" x14ac:dyDescent="0.2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3"/>
        <v>44106.247627314813</v>
      </c>
      <c r="G91795" s="5">
        <f t="shared" si="2874"/>
        <v>0</v>
      </c>
    </row>
    <row r="91796" spans="1:7" x14ac:dyDescent="0.2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3"/>
        <v>44167.099872685183</v>
      </c>
      <c r="G91796" s="5">
        <f t="shared" si="2874"/>
        <v>0</v>
      </c>
    </row>
    <row r="91797" spans="1:7" x14ac:dyDescent="0.2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3"/>
        <v>44136.910833333335</v>
      </c>
      <c r="G91797" s="5">
        <f t="shared" si="2874"/>
        <v>0</v>
      </c>
    </row>
    <row r="91798" spans="1:7" x14ac:dyDescent="0.2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3"/>
        <v>43891.918229166666</v>
      </c>
      <c r="G91798" s="5">
        <f t="shared" si="2874"/>
        <v>0</v>
      </c>
    </row>
    <row r="91799" spans="1:7" x14ac:dyDescent="0.2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3"/>
        <v>44044.264340277776</v>
      </c>
      <c r="G91799" s="5">
        <f t="shared" si="2874"/>
        <v>0</v>
      </c>
    </row>
    <row r="91800" spans="1:7" x14ac:dyDescent="0.2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3"/>
        <v>44197.721782407411</v>
      </c>
      <c r="G91800" s="5">
        <f t="shared" si="2874"/>
        <v>0</v>
      </c>
    </row>
    <row r="91801" spans="1:7" x14ac:dyDescent="0.2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3"/>
        <v>43922.021249999998</v>
      </c>
      <c r="G91801" s="5">
        <f t="shared" si="2874"/>
        <v>0</v>
      </c>
    </row>
    <row r="91802" spans="1:7" x14ac:dyDescent="0.2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3"/>
        <v>44105.626203703701</v>
      </c>
      <c r="G91802" s="5">
        <f t="shared" si="2874"/>
        <v>0</v>
      </c>
    </row>
    <row r="91803" spans="1:7" x14ac:dyDescent="0.2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3"/>
        <v>43891.165625000001</v>
      </c>
      <c r="G91803" s="5">
        <f t="shared" si="2874"/>
        <v>0</v>
      </c>
    </row>
    <row r="91804" spans="1:7" x14ac:dyDescent="0.2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3"/>
        <v>44198.024780092594</v>
      </c>
      <c r="G91804" s="5">
        <f t="shared" si="2874"/>
        <v>0</v>
      </c>
    </row>
    <row r="91805" spans="1:7" x14ac:dyDescent="0.2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3"/>
        <v>44228.863761574074</v>
      </c>
      <c r="G91805" s="5">
        <f t="shared" si="2874"/>
        <v>0</v>
      </c>
    </row>
    <row r="91806" spans="1:7" x14ac:dyDescent="0.2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3"/>
        <v>44256.982638888891</v>
      </c>
      <c r="G91806" s="5">
        <f t="shared" si="2874"/>
        <v>0</v>
      </c>
    </row>
    <row r="91807" spans="1:7" x14ac:dyDescent="0.2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3"/>
        <v>44228.137824074074</v>
      </c>
      <c r="G91807" s="5">
        <f t="shared" si="2874"/>
        <v>0</v>
      </c>
    </row>
    <row r="91808" spans="1:7" x14ac:dyDescent="0.2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3"/>
        <v>44287.256724537037</v>
      </c>
      <c r="G91808" s="5">
        <f t="shared" si="2874"/>
        <v>1</v>
      </c>
    </row>
    <row r="91809" spans="1:7" x14ac:dyDescent="0.2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3"/>
        <v>44166.349050925928</v>
      </c>
      <c r="G91809" s="5">
        <f t="shared" si="2874"/>
        <v>0</v>
      </c>
    </row>
    <row r="91810" spans="1:7" x14ac:dyDescent="0.2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3"/>
        <v>44197.109861111108</v>
      </c>
      <c r="G91810" s="5">
        <f t="shared" si="2874"/>
        <v>0</v>
      </c>
    </row>
    <row r="91811" spans="1:7" x14ac:dyDescent="0.2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3"/>
        <v>43923.152268518519</v>
      </c>
      <c r="G91811" s="5">
        <f t="shared" si="2874"/>
        <v>0</v>
      </c>
    </row>
    <row r="91812" spans="1:7" x14ac:dyDescent="0.2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3"/>
        <v>44105.618298611109</v>
      </c>
      <c r="G91812" s="5">
        <f t="shared" si="2874"/>
        <v>0</v>
      </c>
    </row>
    <row r="91813" spans="1:7" x14ac:dyDescent="0.2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3"/>
        <v>43862.647430555553</v>
      </c>
      <c r="G91813" s="5">
        <f t="shared" si="2874"/>
        <v>0</v>
      </c>
    </row>
    <row r="91814" spans="1:7" x14ac:dyDescent="0.2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3"/>
        <v>44256.847766203704</v>
      </c>
      <c r="G91814" s="5">
        <f t="shared" si="2874"/>
        <v>0</v>
      </c>
    </row>
    <row r="91815" spans="1:7" x14ac:dyDescent="0.2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3"/>
        <v>44287.207592592589</v>
      </c>
      <c r="G91815" s="5">
        <f t="shared" si="2874"/>
        <v>0</v>
      </c>
    </row>
    <row r="91816" spans="1:7" x14ac:dyDescent="0.2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3"/>
        <v>44105.466736111113</v>
      </c>
      <c r="G91816" s="5">
        <f t="shared" si="2874"/>
        <v>0</v>
      </c>
    </row>
    <row r="91817" spans="1:7" x14ac:dyDescent="0.2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3"/>
        <v>44197.197187500002</v>
      </c>
      <c r="G91817" s="5">
        <f t="shared" si="2874"/>
        <v>0</v>
      </c>
    </row>
    <row r="91818" spans="1:7" x14ac:dyDescent="0.2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3"/>
        <v>43983.338842592595</v>
      </c>
      <c r="G91818" s="5">
        <f t="shared" si="2874"/>
        <v>0</v>
      </c>
    </row>
    <row r="91819" spans="1:7" x14ac:dyDescent="0.2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3"/>
        <v>44256.327731481484</v>
      </c>
      <c r="G91819" s="5">
        <f t="shared" si="2874"/>
        <v>0</v>
      </c>
    </row>
    <row r="91820" spans="1:7" x14ac:dyDescent="0.2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3"/>
        <v>44197.197187500002</v>
      </c>
      <c r="G91820" s="5">
        <f t="shared" si="2874"/>
        <v>0</v>
      </c>
    </row>
    <row r="91821" spans="1:7" x14ac:dyDescent="0.2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3"/>
        <v>44197.188854166663</v>
      </c>
      <c r="G91821" s="5">
        <f t="shared" si="2874"/>
        <v>0</v>
      </c>
    </row>
    <row r="91822" spans="1:7" x14ac:dyDescent="0.2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3"/>
        <v>44200.542662037034</v>
      </c>
      <c r="G91822" s="5">
        <f t="shared" si="2874"/>
        <v>0</v>
      </c>
    </row>
    <row r="91823" spans="1:7" x14ac:dyDescent="0.2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3"/>
        <v>44287.302511574075</v>
      </c>
      <c r="G91823" s="5">
        <f t="shared" si="2874"/>
        <v>1</v>
      </c>
    </row>
    <row r="91824" spans="1:7" x14ac:dyDescent="0.2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3"/>
        <v>44136.293263888889</v>
      </c>
      <c r="G91824" s="5">
        <f t="shared" si="2874"/>
        <v>0</v>
      </c>
    </row>
    <row r="91825" spans="1:7" x14ac:dyDescent="0.2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3"/>
        <v>44287.313287037039</v>
      </c>
      <c r="G91825" s="5">
        <f t="shared" si="2874"/>
        <v>1</v>
      </c>
    </row>
    <row r="91826" spans="1:7" x14ac:dyDescent="0.2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3"/>
        <v>44256.605046296296</v>
      </c>
      <c r="G91826" s="5">
        <f t="shared" si="2874"/>
        <v>0</v>
      </c>
    </row>
    <row r="91827" spans="1:7" x14ac:dyDescent="0.2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3"/>
        <v>44256.091504629629</v>
      </c>
      <c r="G91827" s="5">
        <f t="shared" si="2874"/>
        <v>0</v>
      </c>
    </row>
    <row r="91828" spans="1:7" x14ac:dyDescent="0.2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3"/>
        <v>43922.923217592594</v>
      </c>
      <c r="G91828" s="5">
        <f t="shared" si="2874"/>
        <v>0</v>
      </c>
    </row>
    <row r="91829" spans="1:7" x14ac:dyDescent="0.2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3"/>
        <v>44287.105428240742</v>
      </c>
      <c r="G91829" s="5">
        <f t="shared" si="2874"/>
        <v>0</v>
      </c>
    </row>
    <row r="91830" spans="1:7" x14ac:dyDescent="0.2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3"/>
        <v>44287.032349537039</v>
      </c>
      <c r="G91830" s="5">
        <f t="shared" si="2874"/>
        <v>0</v>
      </c>
    </row>
    <row r="91831" spans="1:7" x14ac:dyDescent="0.2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3"/>
        <v>43983.596550925926</v>
      </c>
      <c r="G91831" s="5">
        <f t="shared" si="2874"/>
        <v>0</v>
      </c>
    </row>
    <row r="91832" spans="1:7" x14ac:dyDescent="0.2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3"/>
        <v>44199.606886574074</v>
      </c>
      <c r="G91832" s="5">
        <f t="shared" si="2874"/>
        <v>0</v>
      </c>
    </row>
    <row r="91833" spans="1:7" x14ac:dyDescent="0.2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3"/>
        <v>44197.109861111108</v>
      </c>
      <c r="G91833" s="5">
        <f t="shared" si="2874"/>
        <v>0</v>
      </c>
    </row>
    <row r="91834" spans="1:7" x14ac:dyDescent="0.2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3"/>
        <v>44136.205462962964</v>
      </c>
      <c r="G91834" s="5">
        <f t="shared" si="2874"/>
        <v>0</v>
      </c>
    </row>
    <row r="91835" spans="1:7" x14ac:dyDescent="0.2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3"/>
        <v>43985.126192129632</v>
      </c>
      <c r="G91835" s="5">
        <f t="shared" si="2874"/>
        <v>0</v>
      </c>
    </row>
    <row r="91836" spans="1:7" x14ac:dyDescent="0.2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3"/>
        <v>43922.021249999998</v>
      </c>
      <c r="G91836" s="5">
        <f t="shared" si="2874"/>
        <v>0</v>
      </c>
    </row>
    <row r="91837" spans="1:7" x14ac:dyDescent="0.2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3"/>
        <v>44197.16915509259</v>
      </c>
      <c r="G91837" s="5">
        <f t="shared" si="2874"/>
        <v>0</v>
      </c>
    </row>
    <row r="91838" spans="1:7" x14ac:dyDescent="0.2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3"/>
        <v>43952.334629629629</v>
      </c>
      <c r="G91838" s="5">
        <f t="shared" si="2874"/>
        <v>0</v>
      </c>
    </row>
    <row r="91839" spans="1:7" x14ac:dyDescent="0.2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3"/>
        <v>43833.01934027778</v>
      </c>
      <c r="G91839" s="5">
        <f t="shared" si="2874"/>
        <v>0</v>
      </c>
    </row>
    <row r="91840" spans="1:7" x14ac:dyDescent="0.2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3"/>
        <v>43891.160011574073</v>
      </c>
      <c r="G91840" s="5">
        <f t="shared" si="2874"/>
        <v>0</v>
      </c>
    </row>
    <row r="91841" spans="1:7" x14ac:dyDescent="0.2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3"/>
        <v>44075.111851851849</v>
      </c>
      <c r="G91841" s="5">
        <f t="shared" si="2874"/>
        <v>0</v>
      </c>
    </row>
    <row r="91842" spans="1:7" x14ac:dyDescent="0.2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5">VLOOKUP(D91842,J:K,2,0)</f>
        <v>44137.493807870371</v>
      </c>
      <c r="G91842" s="5">
        <f t="shared" si="2874"/>
        <v>0</v>
      </c>
    </row>
    <row r="91843" spans="1:7" x14ac:dyDescent="0.2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5"/>
        <v>43862.647430555553</v>
      </c>
      <c r="G91843" s="5">
        <f t="shared" ref="G91843:G91906" si="2876">IF(F91843=C91843, 1, 0)</f>
        <v>0</v>
      </c>
    </row>
    <row r="91844" spans="1:7" x14ac:dyDescent="0.2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5"/>
        <v>43952.016840277778</v>
      </c>
      <c r="G91844" s="5">
        <f t="shared" si="2876"/>
        <v>0</v>
      </c>
    </row>
    <row r="91845" spans="1:7" x14ac:dyDescent="0.2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5"/>
        <v>43922.063993055555</v>
      </c>
      <c r="G91845" s="5">
        <f t="shared" si="2876"/>
        <v>0</v>
      </c>
    </row>
    <row r="91846" spans="1:7" x14ac:dyDescent="0.2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5"/>
        <v>43922.45652777778</v>
      </c>
      <c r="G91846" s="5">
        <f t="shared" si="2876"/>
        <v>0</v>
      </c>
    </row>
    <row r="91847" spans="1:7" x14ac:dyDescent="0.2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5"/>
        <v>44257.727708333332</v>
      </c>
      <c r="G91847" s="5">
        <f t="shared" si="2876"/>
        <v>0</v>
      </c>
    </row>
    <row r="91848" spans="1:7" x14ac:dyDescent="0.2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5"/>
        <v>43835.220995370371</v>
      </c>
      <c r="G91848" s="5">
        <f t="shared" si="2876"/>
        <v>0</v>
      </c>
    </row>
    <row r="91849" spans="1:7" x14ac:dyDescent="0.2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5"/>
        <v>44105.054895833331</v>
      </c>
      <c r="G91849" s="5">
        <f t="shared" si="2876"/>
        <v>0</v>
      </c>
    </row>
    <row r="91850" spans="1:7" x14ac:dyDescent="0.2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5"/>
        <v>44228.165717592594</v>
      </c>
      <c r="G91850" s="5">
        <f t="shared" si="2876"/>
        <v>0</v>
      </c>
    </row>
    <row r="91851" spans="1:7" x14ac:dyDescent="0.2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5"/>
        <v>44258.586516203701</v>
      </c>
      <c r="G91851" s="5">
        <f t="shared" si="2876"/>
        <v>0</v>
      </c>
    </row>
    <row r="91852" spans="1:7" x14ac:dyDescent="0.2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5"/>
        <v>44197.721782407411</v>
      </c>
      <c r="G91852" s="5">
        <f t="shared" si="2876"/>
        <v>0</v>
      </c>
    </row>
    <row r="91853" spans="1:7" x14ac:dyDescent="0.2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5"/>
        <v>44105.00309027778</v>
      </c>
      <c r="G91853" s="5">
        <f t="shared" si="2876"/>
        <v>0</v>
      </c>
    </row>
    <row r="91854" spans="1:7" x14ac:dyDescent="0.2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5"/>
        <v>44256.056493055556</v>
      </c>
      <c r="G91854" s="5">
        <f t="shared" si="2876"/>
        <v>0</v>
      </c>
    </row>
    <row r="91855" spans="1:7" x14ac:dyDescent="0.2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5"/>
        <v>44287.415277777778</v>
      </c>
      <c r="G91855" s="5">
        <f t="shared" si="2876"/>
        <v>1</v>
      </c>
    </row>
    <row r="91856" spans="1:7" x14ac:dyDescent="0.2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5"/>
        <v>44166.461400462962</v>
      </c>
      <c r="G91856" s="5">
        <f t="shared" si="2876"/>
        <v>0</v>
      </c>
    </row>
    <row r="91857" spans="1:7" x14ac:dyDescent="0.2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5"/>
        <v>44105.083819444444</v>
      </c>
      <c r="G91857" s="5">
        <f t="shared" si="2876"/>
        <v>0</v>
      </c>
    </row>
    <row r="91858" spans="1:7" x14ac:dyDescent="0.2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5"/>
        <v>43952.049432870372</v>
      </c>
      <c r="G91858" s="5">
        <f t="shared" si="2876"/>
        <v>0</v>
      </c>
    </row>
    <row r="91859" spans="1:7" x14ac:dyDescent="0.2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5"/>
        <v>44136.293263888889</v>
      </c>
      <c r="G91859" s="5">
        <f t="shared" si="2876"/>
        <v>0</v>
      </c>
    </row>
    <row r="91860" spans="1:7" x14ac:dyDescent="0.2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5"/>
        <v>44105.534861111111</v>
      </c>
      <c r="G91860" s="5">
        <f t="shared" si="2876"/>
        <v>0</v>
      </c>
    </row>
    <row r="91861" spans="1:7" x14ac:dyDescent="0.2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5"/>
        <v>43953.841516203705</v>
      </c>
      <c r="G91861" s="5">
        <f t="shared" si="2876"/>
        <v>0</v>
      </c>
    </row>
    <row r="91862" spans="1:7" x14ac:dyDescent="0.2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5"/>
        <v>43832.253541666665</v>
      </c>
      <c r="G91862" s="5">
        <f t="shared" si="2876"/>
        <v>0</v>
      </c>
    </row>
    <row r="91863" spans="1:7" x14ac:dyDescent="0.2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5"/>
        <v>44256.091504629629</v>
      </c>
      <c r="G91863" s="5">
        <f t="shared" si="2876"/>
        <v>0</v>
      </c>
    </row>
    <row r="91864" spans="1:7" x14ac:dyDescent="0.2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5"/>
        <v>43952.016840277778</v>
      </c>
      <c r="G91864" s="5">
        <f t="shared" si="2876"/>
        <v>0</v>
      </c>
    </row>
    <row r="91865" spans="1:7" x14ac:dyDescent="0.2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5"/>
        <v>44230.843599537038</v>
      </c>
      <c r="G91865" s="5">
        <f t="shared" si="2876"/>
        <v>0</v>
      </c>
    </row>
    <row r="91866" spans="1:7" x14ac:dyDescent="0.2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5"/>
        <v>44287.439351851855</v>
      </c>
      <c r="G91866" s="5">
        <f t="shared" si="2876"/>
        <v>1</v>
      </c>
    </row>
    <row r="91867" spans="1:7" x14ac:dyDescent="0.2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5"/>
        <v>44287.032349537039</v>
      </c>
      <c r="G91867" s="5">
        <f t="shared" si="2876"/>
        <v>0</v>
      </c>
    </row>
    <row r="91868" spans="1:7" x14ac:dyDescent="0.2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5"/>
        <v>44137.145752314813</v>
      </c>
      <c r="G91868" s="5">
        <f t="shared" si="2876"/>
        <v>0</v>
      </c>
    </row>
    <row r="91869" spans="1:7" x14ac:dyDescent="0.2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5"/>
        <v>44137.145752314813</v>
      </c>
      <c r="G91869" s="5">
        <f t="shared" si="2876"/>
        <v>0</v>
      </c>
    </row>
    <row r="91870" spans="1:7" x14ac:dyDescent="0.2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5"/>
        <v>44044.288703703707</v>
      </c>
      <c r="G91870" s="5">
        <f t="shared" si="2876"/>
        <v>0</v>
      </c>
    </row>
    <row r="91871" spans="1:7" x14ac:dyDescent="0.2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5"/>
        <v>44166.631921296299</v>
      </c>
      <c r="G91871" s="5">
        <f t="shared" si="2876"/>
        <v>0</v>
      </c>
    </row>
    <row r="91872" spans="1:7" x14ac:dyDescent="0.2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5"/>
        <v>44256.929745370369</v>
      </c>
      <c r="G91872" s="5">
        <f t="shared" si="2876"/>
        <v>0</v>
      </c>
    </row>
    <row r="91873" spans="1:7" x14ac:dyDescent="0.2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5"/>
        <v>44287.454895833333</v>
      </c>
      <c r="G91873" s="5">
        <f t="shared" si="2876"/>
        <v>1</v>
      </c>
    </row>
    <row r="91874" spans="1:7" x14ac:dyDescent="0.2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5"/>
        <v>44075.387592592589</v>
      </c>
      <c r="G91874" s="5">
        <f t="shared" si="2876"/>
        <v>0</v>
      </c>
    </row>
    <row r="91875" spans="1:7" x14ac:dyDescent="0.2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5"/>
        <v>44197.246342592596</v>
      </c>
      <c r="G91875" s="5">
        <f t="shared" si="2876"/>
        <v>0</v>
      </c>
    </row>
    <row r="91876" spans="1:7" x14ac:dyDescent="0.2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5"/>
        <v>44137.036446759259</v>
      </c>
      <c r="G91876" s="5">
        <f t="shared" si="2876"/>
        <v>0</v>
      </c>
    </row>
    <row r="91877" spans="1:7" x14ac:dyDescent="0.2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5"/>
        <v>44136.161643518521</v>
      </c>
      <c r="G91877" s="5">
        <f t="shared" si="2876"/>
        <v>0</v>
      </c>
    </row>
    <row r="91878" spans="1:7" x14ac:dyDescent="0.2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5"/>
        <v>43983.596550925926</v>
      </c>
      <c r="G91878" s="5">
        <f t="shared" si="2876"/>
        <v>0</v>
      </c>
    </row>
    <row r="91879" spans="1:7" x14ac:dyDescent="0.2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5"/>
        <v>44045.000092592592</v>
      </c>
      <c r="G91879" s="5">
        <f t="shared" si="2876"/>
        <v>0</v>
      </c>
    </row>
    <row r="91880" spans="1:7" x14ac:dyDescent="0.2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5"/>
        <v>43836.127511574072</v>
      </c>
      <c r="G91880" s="5">
        <f t="shared" si="2876"/>
        <v>0</v>
      </c>
    </row>
    <row r="91881" spans="1:7" x14ac:dyDescent="0.2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5"/>
        <v>44199.606886574074</v>
      </c>
      <c r="G91881" s="5">
        <f t="shared" si="2876"/>
        <v>0</v>
      </c>
    </row>
    <row r="91882" spans="1:7" x14ac:dyDescent="0.2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5"/>
        <v>44136.688506944447</v>
      </c>
      <c r="G91882" s="5">
        <f t="shared" si="2876"/>
        <v>0</v>
      </c>
    </row>
    <row r="91883" spans="1:7" x14ac:dyDescent="0.2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5"/>
        <v>43952.199270833335</v>
      </c>
      <c r="G91883" s="5">
        <f t="shared" si="2876"/>
        <v>0</v>
      </c>
    </row>
    <row r="91884" spans="1:7" x14ac:dyDescent="0.2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5"/>
        <v>44230.843599537038</v>
      </c>
      <c r="G91884" s="5">
        <f t="shared" si="2876"/>
        <v>0</v>
      </c>
    </row>
    <row r="91885" spans="1:7" x14ac:dyDescent="0.2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5"/>
        <v>44287.105428240742</v>
      </c>
      <c r="G91885" s="5">
        <f t="shared" si="2876"/>
        <v>0</v>
      </c>
    </row>
    <row r="91886" spans="1:7" x14ac:dyDescent="0.2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5"/>
        <v>44287.487060185187</v>
      </c>
      <c r="G91886" s="5">
        <f t="shared" si="2876"/>
        <v>1</v>
      </c>
    </row>
    <row r="91887" spans="1:7" x14ac:dyDescent="0.2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5"/>
        <v>43863.602118055554</v>
      </c>
      <c r="G91887" s="5">
        <f t="shared" si="2876"/>
        <v>0</v>
      </c>
    </row>
    <row r="91888" spans="1:7" x14ac:dyDescent="0.2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5"/>
        <v>44256.735162037039</v>
      </c>
      <c r="G91888" s="5">
        <f t="shared" si="2876"/>
        <v>0</v>
      </c>
    </row>
    <row r="91889" spans="1:7" x14ac:dyDescent="0.2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5"/>
        <v>44044.029652777775</v>
      </c>
      <c r="G91889" s="5">
        <f t="shared" si="2876"/>
        <v>0</v>
      </c>
    </row>
    <row r="91890" spans="1:7" x14ac:dyDescent="0.2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5"/>
        <v>44287.256724537037</v>
      </c>
      <c r="G91890" s="5">
        <f t="shared" si="2876"/>
        <v>0</v>
      </c>
    </row>
    <row r="91891" spans="1:7" x14ac:dyDescent="0.2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5"/>
        <v>44228.178796296299</v>
      </c>
      <c r="G91891" s="5">
        <f t="shared" si="2876"/>
        <v>0</v>
      </c>
    </row>
    <row r="91892" spans="1:7" x14ac:dyDescent="0.2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5"/>
        <v>43833.741469907407</v>
      </c>
      <c r="G91892" s="5">
        <f t="shared" si="2876"/>
        <v>0</v>
      </c>
    </row>
    <row r="91893" spans="1:7" x14ac:dyDescent="0.2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5"/>
        <v>44105.626203703701</v>
      </c>
      <c r="G91893" s="5">
        <f t="shared" si="2876"/>
        <v>0</v>
      </c>
    </row>
    <row r="91894" spans="1:7" x14ac:dyDescent="0.2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5"/>
        <v>44257.106157407405</v>
      </c>
      <c r="G91894" s="5">
        <f t="shared" si="2876"/>
        <v>0</v>
      </c>
    </row>
    <row r="91895" spans="1:7" x14ac:dyDescent="0.2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5"/>
        <v>44136.205462962964</v>
      </c>
      <c r="G91895" s="5">
        <f t="shared" si="2876"/>
        <v>0</v>
      </c>
    </row>
    <row r="91896" spans="1:7" x14ac:dyDescent="0.2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5"/>
        <v>44136.537280092591</v>
      </c>
      <c r="G91896" s="5">
        <f t="shared" si="2876"/>
        <v>0</v>
      </c>
    </row>
    <row r="91897" spans="1:7" x14ac:dyDescent="0.2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5"/>
        <v>44105.660173611112</v>
      </c>
      <c r="G91897" s="5">
        <f t="shared" si="2876"/>
        <v>0</v>
      </c>
    </row>
    <row r="91898" spans="1:7" x14ac:dyDescent="0.2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5"/>
        <v>43891.224456018521</v>
      </c>
      <c r="G91898" s="5">
        <f t="shared" si="2876"/>
        <v>0</v>
      </c>
    </row>
    <row r="91899" spans="1:7" x14ac:dyDescent="0.2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5"/>
        <v>44287.313287037039</v>
      </c>
      <c r="G91899" s="5">
        <f t="shared" si="2876"/>
        <v>0</v>
      </c>
    </row>
    <row r="91900" spans="1:7" x14ac:dyDescent="0.2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5"/>
        <v>43952.015902777777</v>
      </c>
      <c r="G91900" s="5">
        <f t="shared" si="2876"/>
        <v>0</v>
      </c>
    </row>
    <row r="91901" spans="1:7" x14ac:dyDescent="0.2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5"/>
        <v>44228.557557870372</v>
      </c>
      <c r="G91901" s="5">
        <f t="shared" si="2876"/>
        <v>0</v>
      </c>
    </row>
    <row r="91902" spans="1:7" x14ac:dyDescent="0.2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5"/>
        <v>44166.401678240742</v>
      </c>
      <c r="G91902" s="5">
        <f t="shared" si="2876"/>
        <v>0</v>
      </c>
    </row>
    <row r="91903" spans="1:7" x14ac:dyDescent="0.2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5"/>
        <v>44105.660173611112</v>
      </c>
      <c r="G91903" s="5">
        <f t="shared" si="2876"/>
        <v>0</v>
      </c>
    </row>
    <row r="91904" spans="1:7" x14ac:dyDescent="0.2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5"/>
        <v>43862.029675925929</v>
      </c>
      <c r="G91904" s="5">
        <f t="shared" si="2876"/>
        <v>0</v>
      </c>
    </row>
    <row r="91905" spans="1:7" x14ac:dyDescent="0.2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5"/>
        <v>44136.161643518521</v>
      </c>
      <c r="G91905" s="5">
        <f t="shared" si="2876"/>
        <v>0</v>
      </c>
    </row>
    <row r="91906" spans="1:7" x14ac:dyDescent="0.2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7">VLOOKUP(D91906,J:K,2,0)</f>
        <v>44075.470451388886</v>
      </c>
      <c r="G91906" s="5">
        <f t="shared" si="2876"/>
        <v>0</v>
      </c>
    </row>
    <row r="91907" spans="1:7" x14ac:dyDescent="0.2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7"/>
        <v>44197.721782407411</v>
      </c>
      <c r="G91907" s="5">
        <f t="shared" ref="G91907:G91970" si="2878">IF(F91907=C91907, 1, 0)</f>
        <v>0</v>
      </c>
    </row>
    <row r="91908" spans="1:7" x14ac:dyDescent="0.2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7"/>
        <v>43922.45652777778</v>
      </c>
      <c r="G91908" s="5">
        <f t="shared" si="2878"/>
        <v>0</v>
      </c>
    </row>
    <row r="91909" spans="1:7" x14ac:dyDescent="0.2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7"/>
        <v>43892.460312499999</v>
      </c>
      <c r="G91909" s="5">
        <f t="shared" si="2878"/>
        <v>0</v>
      </c>
    </row>
    <row r="91910" spans="1:7" x14ac:dyDescent="0.2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7"/>
        <v>44045.819884259261</v>
      </c>
      <c r="G91910" s="5">
        <f t="shared" si="2878"/>
        <v>0</v>
      </c>
    </row>
    <row r="91911" spans="1:7" x14ac:dyDescent="0.2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7"/>
        <v>44136.688506944447</v>
      </c>
      <c r="G91911" s="5">
        <f t="shared" si="2878"/>
        <v>0</v>
      </c>
    </row>
    <row r="91912" spans="1:7" x14ac:dyDescent="0.2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7"/>
        <v>43891.105428240742</v>
      </c>
      <c r="G91912" s="5">
        <f t="shared" si="2878"/>
        <v>0</v>
      </c>
    </row>
    <row r="91913" spans="1:7" x14ac:dyDescent="0.2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7"/>
        <v>43833.397569444445</v>
      </c>
      <c r="G91913" s="5">
        <f t="shared" si="2878"/>
        <v>0</v>
      </c>
    </row>
    <row r="91914" spans="1:7" x14ac:dyDescent="0.2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7"/>
        <v>44136.118472222224</v>
      </c>
      <c r="G91914" s="5">
        <f t="shared" si="2878"/>
        <v>0</v>
      </c>
    </row>
    <row r="91915" spans="1:7" x14ac:dyDescent="0.2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7"/>
        <v>43952.016840277778</v>
      </c>
      <c r="G91915" s="5">
        <f t="shared" si="2878"/>
        <v>0</v>
      </c>
    </row>
    <row r="91916" spans="1:7" x14ac:dyDescent="0.2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7"/>
        <v>44013.682164351849</v>
      </c>
      <c r="G91916" s="5">
        <f t="shared" si="2878"/>
        <v>0</v>
      </c>
    </row>
    <row r="91917" spans="1:7" x14ac:dyDescent="0.2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7"/>
        <v>43891.918229166666</v>
      </c>
      <c r="G91917" s="5">
        <f t="shared" si="2878"/>
        <v>0</v>
      </c>
    </row>
    <row r="91918" spans="1:7" x14ac:dyDescent="0.2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7"/>
        <v>44198.024780092594</v>
      </c>
      <c r="G91918" s="5">
        <f t="shared" si="2878"/>
        <v>0</v>
      </c>
    </row>
    <row r="91919" spans="1:7" x14ac:dyDescent="0.2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7"/>
        <v>43953.841516203705</v>
      </c>
      <c r="G91919" s="5">
        <f t="shared" si="2878"/>
        <v>0</v>
      </c>
    </row>
    <row r="91920" spans="1:7" x14ac:dyDescent="0.2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7"/>
        <v>44167.375254629631</v>
      </c>
      <c r="G91920" s="5">
        <f t="shared" si="2878"/>
        <v>0</v>
      </c>
    </row>
    <row r="91921" spans="1:7" x14ac:dyDescent="0.2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7"/>
        <v>44045.331446759257</v>
      </c>
      <c r="G91921" s="5">
        <f t="shared" si="2878"/>
        <v>0</v>
      </c>
    </row>
    <row r="91922" spans="1:7" x14ac:dyDescent="0.2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7"/>
        <v>44075.811689814815</v>
      </c>
      <c r="G91922" s="5">
        <f t="shared" si="2878"/>
        <v>0</v>
      </c>
    </row>
    <row r="91923" spans="1:7" x14ac:dyDescent="0.2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7"/>
        <v>44197.497488425928</v>
      </c>
      <c r="G91923" s="5">
        <f t="shared" si="2878"/>
        <v>0</v>
      </c>
    </row>
    <row r="91924" spans="1:7" x14ac:dyDescent="0.2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7"/>
        <v>44044.368518518517</v>
      </c>
      <c r="G91924" s="5">
        <f t="shared" si="2878"/>
        <v>0</v>
      </c>
    </row>
    <row r="91925" spans="1:7" x14ac:dyDescent="0.2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7"/>
        <v>44044.350624999999</v>
      </c>
      <c r="G91925" s="5">
        <f t="shared" si="2878"/>
        <v>0</v>
      </c>
    </row>
    <row r="91926" spans="1:7" x14ac:dyDescent="0.2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7"/>
        <v>44166.238379629627</v>
      </c>
      <c r="G91926" s="5">
        <f t="shared" si="2878"/>
        <v>0</v>
      </c>
    </row>
    <row r="91927" spans="1:7" x14ac:dyDescent="0.2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7"/>
        <v>44287.625405092593</v>
      </c>
      <c r="G91927" s="5">
        <f t="shared" si="2878"/>
        <v>1</v>
      </c>
    </row>
    <row r="91928" spans="1:7" x14ac:dyDescent="0.2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7"/>
        <v>44256.181550925925</v>
      </c>
      <c r="G91928" s="5">
        <f t="shared" si="2878"/>
        <v>0</v>
      </c>
    </row>
    <row r="91929" spans="1:7" x14ac:dyDescent="0.2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7"/>
        <v>44166.034872685188</v>
      </c>
      <c r="G91929" s="5">
        <f t="shared" si="2878"/>
        <v>0</v>
      </c>
    </row>
    <row r="91930" spans="1:7" x14ac:dyDescent="0.2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7"/>
        <v>44287.625405092593</v>
      </c>
      <c r="G91930" s="5">
        <f t="shared" si="2878"/>
        <v>0</v>
      </c>
    </row>
    <row r="91931" spans="1:7" x14ac:dyDescent="0.2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7"/>
        <v>44136.293263888889</v>
      </c>
      <c r="G91931" s="5">
        <f t="shared" si="2878"/>
        <v>0</v>
      </c>
    </row>
    <row r="91932" spans="1:7" x14ac:dyDescent="0.2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7"/>
        <v>44136.587361111109</v>
      </c>
      <c r="G91932" s="5">
        <f t="shared" si="2878"/>
        <v>0</v>
      </c>
    </row>
    <row r="91933" spans="1:7" x14ac:dyDescent="0.2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7"/>
        <v>44256.056493055556</v>
      </c>
      <c r="G91933" s="5">
        <f t="shared" si="2878"/>
        <v>0</v>
      </c>
    </row>
    <row r="91934" spans="1:7" x14ac:dyDescent="0.2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7"/>
        <v>44105.466736111113</v>
      </c>
      <c r="G91934" s="5">
        <f t="shared" si="2878"/>
        <v>0</v>
      </c>
    </row>
    <row r="91935" spans="1:7" x14ac:dyDescent="0.2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7"/>
        <v>44076.1249537037</v>
      </c>
      <c r="G91935" s="5">
        <f t="shared" si="2878"/>
        <v>0</v>
      </c>
    </row>
    <row r="91936" spans="1:7" x14ac:dyDescent="0.2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7"/>
        <v>44166.081365740742</v>
      </c>
      <c r="G91936" s="5">
        <f t="shared" si="2878"/>
        <v>0</v>
      </c>
    </row>
    <row r="91937" spans="1:7" x14ac:dyDescent="0.2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7"/>
        <v>44200.374178240738</v>
      </c>
      <c r="G91937" s="5">
        <f t="shared" si="2878"/>
        <v>0</v>
      </c>
    </row>
    <row r="91938" spans="1:7" x14ac:dyDescent="0.2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7"/>
        <v>44257.192303240743</v>
      </c>
      <c r="G91938" s="5">
        <f t="shared" si="2878"/>
        <v>0</v>
      </c>
    </row>
    <row r="91939" spans="1:7" x14ac:dyDescent="0.2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7"/>
        <v>44166.631921296299</v>
      </c>
      <c r="G91939" s="5">
        <f t="shared" si="2878"/>
        <v>0</v>
      </c>
    </row>
    <row r="91940" spans="1:7" x14ac:dyDescent="0.2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7"/>
        <v>43833.397569444445</v>
      </c>
      <c r="G91940" s="5">
        <f t="shared" si="2878"/>
        <v>0</v>
      </c>
    </row>
    <row r="91941" spans="1:7" x14ac:dyDescent="0.2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7"/>
        <v>44106.247627314813</v>
      </c>
      <c r="G91941" s="5">
        <f t="shared" si="2878"/>
        <v>0</v>
      </c>
    </row>
    <row r="91942" spans="1:7" x14ac:dyDescent="0.2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7"/>
        <v>44257.106157407405</v>
      </c>
      <c r="G91942" s="5">
        <f t="shared" si="2878"/>
        <v>0</v>
      </c>
    </row>
    <row r="91943" spans="1:7" x14ac:dyDescent="0.2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7"/>
        <v>44136.682789351849</v>
      </c>
      <c r="G91943" s="5">
        <f t="shared" si="2878"/>
        <v>0</v>
      </c>
    </row>
    <row r="91944" spans="1:7" x14ac:dyDescent="0.2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7"/>
        <v>43862.029675925929</v>
      </c>
      <c r="G91944" s="5">
        <f t="shared" si="2878"/>
        <v>0</v>
      </c>
    </row>
    <row r="91945" spans="1:7" x14ac:dyDescent="0.2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7"/>
        <v>44105.083819444444</v>
      </c>
      <c r="G91945" s="5">
        <f t="shared" si="2878"/>
        <v>0</v>
      </c>
    </row>
    <row r="91946" spans="1:7" x14ac:dyDescent="0.2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7"/>
        <v>43985.126192129632</v>
      </c>
      <c r="G91946" s="5">
        <f t="shared" si="2878"/>
        <v>0</v>
      </c>
    </row>
    <row r="91947" spans="1:7" x14ac:dyDescent="0.2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7"/>
        <v>44256.091504629629</v>
      </c>
      <c r="G91947" s="5">
        <f t="shared" si="2878"/>
        <v>0</v>
      </c>
    </row>
    <row r="91948" spans="1:7" x14ac:dyDescent="0.2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7"/>
        <v>43952.977141203701</v>
      </c>
      <c r="G91948" s="5">
        <f t="shared" si="2878"/>
        <v>0</v>
      </c>
    </row>
    <row r="91949" spans="1:7" x14ac:dyDescent="0.2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7"/>
        <v>44075.365104166667</v>
      </c>
      <c r="G91949" s="5">
        <f t="shared" si="2878"/>
        <v>0</v>
      </c>
    </row>
    <row r="91950" spans="1:7" x14ac:dyDescent="0.2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7"/>
        <v>43922.838472222225</v>
      </c>
      <c r="G91950" s="5">
        <f t="shared" si="2878"/>
        <v>0</v>
      </c>
    </row>
    <row r="91951" spans="1:7" x14ac:dyDescent="0.2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7"/>
        <v>44197.246342592596</v>
      </c>
      <c r="G91951" s="5">
        <f t="shared" si="2878"/>
        <v>0</v>
      </c>
    </row>
    <row r="91952" spans="1:7" x14ac:dyDescent="0.2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7"/>
        <v>44044.189236111109</v>
      </c>
      <c r="G91952" s="5">
        <f t="shared" si="2878"/>
        <v>0</v>
      </c>
    </row>
    <row r="91953" spans="1:7" x14ac:dyDescent="0.2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7"/>
        <v>44075.540567129632</v>
      </c>
      <c r="G91953" s="5">
        <f t="shared" si="2878"/>
        <v>0</v>
      </c>
    </row>
    <row r="91954" spans="1:7" x14ac:dyDescent="0.2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7"/>
        <v>44256.907881944448</v>
      </c>
      <c r="G91954" s="5">
        <f t="shared" si="2878"/>
        <v>0</v>
      </c>
    </row>
    <row r="91955" spans="1:7" x14ac:dyDescent="0.2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7"/>
        <v>43833.741469907407</v>
      </c>
      <c r="G91955" s="5">
        <f t="shared" si="2878"/>
        <v>0</v>
      </c>
    </row>
    <row r="91956" spans="1:7" x14ac:dyDescent="0.2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7"/>
        <v>44198.486990740741</v>
      </c>
      <c r="G91956" s="5">
        <f t="shared" si="2878"/>
        <v>0</v>
      </c>
    </row>
    <row r="91957" spans="1:7" x14ac:dyDescent="0.2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7"/>
        <v>43952.334629629629</v>
      </c>
      <c r="G91957" s="5">
        <f t="shared" si="2878"/>
        <v>0</v>
      </c>
    </row>
    <row r="91958" spans="1:7" x14ac:dyDescent="0.2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7"/>
        <v>44256.982638888891</v>
      </c>
      <c r="G91958" s="5">
        <f t="shared" si="2878"/>
        <v>0</v>
      </c>
    </row>
    <row r="91959" spans="1:7" x14ac:dyDescent="0.2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7"/>
        <v>43983.43540509259</v>
      </c>
      <c r="G91959" s="5">
        <f t="shared" si="2878"/>
        <v>0</v>
      </c>
    </row>
    <row r="91960" spans="1:7" x14ac:dyDescent="0.2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7"/>
        <v>44256.280833333331</v>
      </c>
      <c r="G91960" s="5">
        <f t="shared" si="2878"/>
        <v>0</v>
      </c>
    </row>
    <row r="91961" spans="1:7" x14ac:dyDescent="0.2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7"/>
        <v>44105.154143518521</v>
      </c>
      <c r="G91961" s="5">
        <f t="shared" si="2878"/>
        <v>0</v>
      </c>
    </row>
    <row r="91962" spans="1:7" x14ac:dyDescent="0.2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7"/>
        <v>43833.741469907407</v>
      </c>
      <c r="G91962" s="5">
        <f t="shared" si="2878"/>
        <v>0</v>
      </c>
    </row>
    <row r="91963" spans="1:7" x14ac:dyDescent="0.2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7"/>
        <v>44287.302511574075</v>
      </c>
      <c r="G91963" s="5">
        <f t="shared" si="2878"/>
        <v>0</v>
      </c>
    </row>
    <row r="91964" spans="1:7" x14ac:dyDescent="0.2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7"/>
        <v>44076.31013888889</v>
      </c>
      <c r="G91964" s="5">
        <f t="shared" si="2878"/>
        <v>0</v>
      </c>
    </row>
    <row r="91965" spans="1:7" x14ac:dyDescent="0.2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7"/>
        <v>44229.131874999999</v>
      </c>
      <c r="G91965" s="5">
        <f t="shared" si="2878"/>
        <v>0</v>
      </c>
    </row>
    <row r="91966" spans="1:7" x14ac:dyDescent="0.2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7"/>
        <v>44197.001018518517</v>
      </c>
      <c r="G91966" s="5">
        <f t="shared" si="2878"/>
        <v>0</v>
      </c>
    </row>
    <row r="91967" spans="1:7" x14ac:dyDescent="0.2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7"/>
        <v>44136.537280092591</v>
      </c>
      <c r="G91967" s="5">
        <f t="shared" si="2878"/>
        <v>0</v>
      </c>
    </row>
    <row r="91968" spans="1:7" x14ac:dyDescent="0.2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7"/>
        <v>43891.569097222222</v>
      </c>
      <c r="G91968" s="5">
        <f t="shared" si="2878"/>
        <v>0</v>
      </c>
    </row>
    <row r="91969" spans="1:7" x14ac:dyDescent="0.2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7"/>
        <v>43923.46261574074</v>
      </c>
      <c r="G91969" s="5">
        <f t="shared" si="2878"/>
        <v>0</v>
      </c>
    </row>
    <row r="91970" spans="1:7" x14ac:dyDescent="0.2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9">VLOOKUP(D91970,J:K,2,0)</f>
        <v>43922.45652777778</v>
      </c>
      <c r="G91970" s="5">
        <f t="shared" si="2878"/>
        <v>0</v>
      </c>
    </row>
    <row r="91971" spans="1:7" x14ac:dyDescent="0.2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9"/>
        <v>44166.575787037036</v>
      </c>
      <c r="G91971" s="5">
        <f t="shared" ref="G91971:G92034" si="2880">IF(F91971=C91971, 1, 0)</f>
        <v>0</v>
      </c>
    </row>
    <row r="91972" spans="1:7" x14ac:dyDescent="0.2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9"/>
        <v>44228.250625000001</v>
      </c>
      <c r="G91972" s="5">
        <f t="shared" si="2880"/>
        <v>0</v>
      </c>
    </row>
    <row r="91973" spans="1:7" x14ac:dyDescent="0.2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9"/>
        <v>44105.00309027778</v>
      </c>
      <c r="G91973" s="5">
        <f t="shared" si="2880"/>
        <v>0</v>
      </c>
    </row>
    <row r="91974" spans="1:7" x14ac:dyDescent="0.2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9"/>
        <v>44137.493807870371</v>
      </c>
      <c r="G91974" s="5">
        <f t="shared" si="2880"/>
        <v>0</v>
      </c>
    </row>
    <row r="91975" spans="1:7" x14ac:dyDescent="0.2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9"/>
        <v>44198.024780092594</v>
      </c>
      <c r="G91975" s="5">
        <f t="shared" si="2880"/>
        <v>0</v>
      </c>
    </row>
    <row r="91976" spans="1:7" x14ac:dyDescent="0.2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9"/>
        <v>44137.036446759259</v>
      </c>
      <c r="G91976" s="5">
        <f t="shared" si="2880"/>
        <v>0</v>
      </c>
    </row>
    <row r="91977" spans="1:7" x14ac:dyDescent="0.2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9"/>
        <v>44166.401678240742</v>
      </c>
      <c r="G91977" s="5">
        <f t="shared" si="2880"/>
        <v>0</v>
      </c>
    </row>
    <row r="91978" spans="1:7" x14ac:dyDescent="0.2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9"/>
        <v>44044.170370370368</v>
      </c>
      <c r="G91978" s="5">
        <f t="shared" si="2880"/>
        <v>0</v>
      </c>
    </row>
    <row r="91979" spans="1:7" x14ac:dyDescent="0.2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9"/>
        <v>44075.111851851849</v>
      </c>
      <c r="G91979" s="5">
        <f t="shared" si="2880"/>
        <v>0</v>
      </c>
    </row>
    <row r="91980" spans="1:7" x14ac:dyDescent="0.2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9"/>
        <v>43983.338842592595</v>
      </c>
      <c r="G91980" s="5">
        <f t="shared" si="2880"/>
        <v>0</v>
      </c>
    </row>
    <row r="91981" spans="1:7" x14ac:dyDescent="0.2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9"/>
        <v>44075.111851851849</v>
      </c>
      <c r="G91981" s="5">
        <f t="shared" si="2880"/>
        <v>0</v>
      </c>
    </row>
    <row r="91982" spans="1:7" x14ac:dyDescent="0.2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9"/>
        <v>43835.019953703704</v>
      </c>
      <c r="G91982" s="5">
        <f t="shared" si="2880"/>
        <v>0</v>
      </c>
    </row>
    <row r="91983" spans="1:7" x14ac:dyDescent="0.2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9"/>
        <v>44197.188854166663</v>
      </c>
      <c r="G91983" s="5">
        <f t="shared" si="2880"/>
        <v>0</v>
      </c>
    </row>
    <row r="91984" spans="1:7" x14ac:dyDescent="0.2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9"/>
        <v>43833.440925925926</v>
      </c>
      <c r="G91984" s="5">
        <f t="shared" si="2880"/>
        <v>0</v>
      </c>
    </row>
    <row r="91985" spans="1:7" x14ac:dyDescent="0.2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9"/>
        <v>44287.032349537039</v>
      </c>
      <c r="G91985" s="5">
        <f t="shared" si="2880"/>
        <v>0</v>
      </c>
    </row>
    <row r="91986" spans="1:7" x14ac:dyDescent="0.2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9"/>
        <v>44076.168495370373</v>
      </c>
      <c r="G91986" s="5">
        <f t="shared" si="2880"/>
        <v>0</v>
      </c>
    </row>
    <row r="91987" spans="1:7" x14ac:dyDescent="0.2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9"/>
        <v>44136.003217592595</v>
      </c>
      <c r="G91987" s="5">
        <f t="shared" si="2880"/>
        <v>0</v>
      </c>
    </row>
    <row r="91988" spans="1:7" x14ac:dyDescent="0.2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9"/>
        <v>44044.264340277776</v>
      </c>
      <c r="G91988" s="5">
        <f t="shared" si="2880"/>
        <v>0</v>
      </c>
    </row>
    <row r="91989" spans="1:7" x14ac:dyDescent="0.2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9"/>
        <v>44230.843599537038</v>
      </c>
      <c r="G91989" s="5">
        <f t="shared" si="2880"/>
        <v>0</v>
      </c>
    </row>
    <row r="91990" spans="1:7" x14ac:dyDescent="0.2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9"/>
        <v>44256.801365740743</v>
      </c>
      <c r="G91990" s="5">
        <f t="shared" si="2880"/>
        <v>0</v>
      </c>
    </row>
    <row r="91991" spans="1:7" x14ac:dyDescent="0.2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9"/>
        <v>44256.102754629632</v>
      </c>
      <c r="G91991" s="5">
        <f t="shared" si="2880"/>
        <v>0</v>
      </c>
    </row>
    <row r="91992" spans="1:7" x14ac:dyDescent="0.2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9"/>
        <v>44167.099872685183</v>
      </c>
      <c r="G91992" s="5">
        <f t="shared" si="2880"/>
        <v>0</v>
      </c>
    </row>
    <row r="91993" spans="1:7" x14ac:dyDescent="0.2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9"/>
        <v>44166.575787037036</v>
      </c>
      <c r="G91993" s="5">
        <f t="shared" si="2880"/>
        <v>0</v>
      </c>
    </row>
    <row r="91994" spans="1:7" x14ac:dyDescent="0.2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9"/>
        <v>44166.461400462962</v>
      </c>
      <c r="G91994" s="5">
        <f t="shared" si="2880"/>
        <v>0</v>
      </c>
    </row>
    <row r="91995" spans="1:7" x14ac:dyDescent="0.2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9"/>
        <v>44013.682164351849</v>
      </c>
      <c r="G91995" s="5">
        <f t="shared" si="2880"/>
        <v>0</v>
      </c>
    </row>
    <row r="91996" spans="1:7" x14ac:dyDescent="0.2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9"/>
        <v>44105.626203703701</v>
      </c>
      <c r="G91996" s="5">
        <f t="shared" si="2880"/>
        <v>0</v>
      </c>
    </row>
    <row r="91997" spans="1:7" x14ac:dyDescent="0.2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9"/>
        <v>44136.615451388891</v>
      </c>
      <c r="G91997" s="5">
        <f t="shared" si="2880"/>
        <v>0</v>
      </c>
    </row>
    <row r="91998" spans="1:7" x14ac:dyDescent="0.2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9"/>
        <v>44105.524699074071</v>
      </c>
      <c r="G91998" s="5">
        <f t="shared" si="2880"/>
        <v>0</v>
      </c>
    </row>
    <row r="91999" spans="1:7" x14ac:dyDescent="0.2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9"/>
        <v>44287.415277777778</v>
      </c>
      <c r="G91999" s="5">
        <f t="shared" si="2880"/>
        <v>0</v>
      </c>
    </row>
    <row r="92000" spans="1:7" x14ac:dyDescent="0.2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9"/>
        <v>44257.727708333332</v>
      </c>
      <c r="G92000" s="5">
        <f t="shared" si="2880"/>
        <v>0</v>
      </c>
    </row>
    <row r="92001" spans="1:7" x14ac:dyDescent="0.2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9"/>
        <v>44229.316608796296</v>
      </c>
      <c r="G92001" s="5">
        <f t="shared" si="2880"/>
        <v>0</v>
      </c>
    </row>
    <row r="92002" spans="1:7" x14ac:dyDescent="0.2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9"/>
        <v>44287.439351851855</v>
      </c>
      <c r="G92002" s="5">
        <f t="shared" si="2880"/>
        <v>0</v>
      </c>
    </row>
    <row r="92003" spans="1:7" x14ac:dyDescent="0.2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9"/>
        <v>44287.415277777778</v>
      </c>
      <c r="G92003" s="5">
        <f t="shared" si="2880"/>
        <v>0</v>
      </c>
    </row>
    <row r="92004" spans="1:7" x14ac:dyDescent="0.2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9"/>
        <v>44075.264363425929</v>
      </c>
      <c r="G92004" s="5">
        <f t="shared" si="2880"/>
        <v>0</v>
      </c>
    </row>
    <row r="92005" spans="1:7" x14ac:dyDescent="0.2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9"/>
        <v>44044.189236111109</v>
      </c>
      <c r="G92005" s="5">
        <f t="shared" si="2880"/>
        <v>0</v>
      </c>
    </row>
    <row r="92006" spans="1:7" x14ac:dyDescent="0.2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9"/>
        <v>44287.798333333332</v>
      </c>
      <c r="G92006" s="5">
        <f t="shared" si="2880"/>
        <v>1</v>
      </c>
    </row>
    <row r="92007" spans="1:7" x14ac:dyDescent="0.2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9"/>
        <v>44256.616689814815</v>
      </c>
      <c r="G92007" s="5">
        <f t="shared" si="2880"/>
        <v>0</v>
      </c>
    </row>
    <row r="92008" spans="1:7" x14ac:dyDescent="0.2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9"/>
        <v>44166.238379629627</v>
      </c>
      <c r="G92008" s="5">
        <f t="shared" si="2880"/>
        <v>0</v>
      </c>
    </row>
    <row r="92009" spans="1:7" x14ac:dyDescent="0.2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9"/>
        <v>44197.197187500002</v>
      </c>
      <c r="G92009" s="5">
        <f t="shared" si="2880"/>
        <v>0</v>
      </c>
    </row>
    <row r="92010" spans="1:7" x14ac:dyDescent="0.2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9"/>
        <v>44136.615451388891</v>
      </c>
      <c r="G92010" s="5">
        <f t="shared" si="2880"/>
        <v>0</v>
      </c>
    </row>
    <row r="92011" spans="1:7" x14ac:dyDescent="0.2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9"/>
        <v>44044.368518518517</v>
      </c>
      <c r="G92011" s="5">
        <f t="shared" si="2880"/>
        <v>0</v>
      </c>
    </row>
    <row r="92012" spans="1:7" x14ac:dyDescent="0.2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9"/>
        <v>44014.365486111114</v>
      </c>
      <c r="G92012" s="5">
        <f t="shared" si="2880"/>
        <v>0</v>
      </c>
    </row>
    <row r="92013" spans="1:7" x14ac:dyDescent="0.2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9"/>
        <v>43922.195034722223</v>
      </c>
      <c r="G92013" s="5">
        <f t="shared" si="2880"/>
        <v>0</v>
      </c>
    </row>
    <row r="92014" spans="1:7" x14ac:dyDescent="0.2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9"/>
        <v>43832.412627314814</v>
      </c>
      <c r="G92014" s="5">
        <f t="shared" si="2880"/>
        <v>0</v>
      </c>
    </row>
    <row r="92015" spans="1:7" x14ac:dyDescent="0.2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9"/>
        <v>44136.277511574073</v>
      </c>
      <c r="G92015" s="5">
        <f t="shared" si="2880"/>
        <v>0</v>
      </c>
    </row>
    <row r="92016" spans="1:7" x14ac:dyDescent="0.2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9"/>
        <v>44258.586516203701</v>
      </c>
      <c r="G92016" s="5">
        <f t="shared" si="2880"/>
        <v>0</v>
      </c>
    </row>
    <row r="92017" spans="1:7" x14ac:dyDescent="0.2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9"/>
        <v>43836.127511574072</v>
      </c>
      <c r="G92017" s="5">
        <f t="shared" si="2880"/>
        <v>0</v>
      </c>
    </row>
    <row r="92018" spans="1:7" x14ac:dyDescent="0.2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9"/>
        <v>44229.445370370369</v>
      </c>
      <c r="G92018" s="5">
        <f t="shared" si="2880"/>
        <v>0</v>
      </c>
    </row>
    <row r="92019" spans="1:7" x14ac:dyDescent="0.2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9"/>
        <v>44197.16915509259</v>
      </c>
      <c r="G92019" s="5">
        <f t="shared" si="2880"/>
        <v>0</v>
      </c>
    </row>
    <row r="92020" spans="1:7" x14ac:dyDescent="0.2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9"/>
        <v>44136.587361111109</v>
      </c>
      <c r="G92020" s="5">
        <f t="shared" si="2880"/>
        <v>0</v>
      </c>
    </row>
    <row r="92021" spans="1:7" x14ac:dyDescent="0.2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9"/>
        <v>44137.592476851853</v>
      </c>
      <c r="G92021" s="5">
        <f t="shared" si="2880"/>
        <v>0</v>
      </c>
    </row>
    <row r="92022" spans="1:7" x14ac:dyDescent="0.2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9"/>
        <v>44136.153078703705</v>
      </c>
      <c r="G92022" s="5">
        <f t="shared" si="2880"/>
        <v>0</v>
      </c>
    </row>
    <row r="92023" spans="1:7" x14ac:dyDescent="0.2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9"/>
        <v>44015.97284722222</v>
      </c>
      <c r="G92023" s="5">
        <f t="shared" si="2880"/>
        <v>0</v>
      </c>
    </row>
    <row r="92024" spans="1:7" x14ac:dyDescent="0.2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9"/>
        <v>44075.365104166667</v>
      </c>
      <c r="G92024" s="5">
        <f t="shared" si="2880"/>
        <v>0</v>
      </c>
    </row>
    <row r="92025" spans="1:7" x14ac:dyDescent="0.2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9"/>
        <v>44256.280833333331</v>
      </c>
      <c r="G92025" s="5">
        <f t="shared" si="2880"/>
        <v>0</v>
      </c>
    </row>
    <row r="92026" spans="1:7" x14ac:dyDescent="0.2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9"/>
        <v>44229.316608796296</v>
      </c>
      <c r="G92026" s="5">
        <f t="shared" si="2880"/>
        <v>0</v>
      </c>
    </row>
    <row r="92027" spans="1:7" x14ac:dyDescent="0.2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9"/>
        <v>44197.428252314814</v>
      </c>
      <c r="G92027" s="5">
        <f t="shared" si="2880"/>
        <v>0</v>
      </c>
    </row>
    <row r="92028" spans="1:7" x14ac:dyDescent="0.2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9"/>
        <v>44136.118472222224</v>
      </c>
      <c r="G92028" s="5">
        <f t="shared" si="2880"/>
        <v>0</v>
      </c>
    </row>
    <row r="92029" spans="1:7" x14ac:dyDescent="0.2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9"/>
        <v>43952.033032407409</v>
      </c>
      <c r="G92029" s="5">
        <f t="shared" si="2880"/>
        <v>0</v>
      </c>
    </row>
    <row r="92030" spans="1:7" x14ac:dyDescent="0.2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9"/>
        <v>44228.178796296299</v>
      </c>
      <c r="G92030" s="5">
        <f t="shared" si="2880"/>
        <v>0</v>
      </c>
    </row>
    <row r="92031" spans="1:7" x14ac:dyDescent="0.2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9"/>
        <v>44256.011377314811</v>
      </c>
      <c r="G92031" s="5">
        <f t="shared" si="2880"/>
        <v>0</v>
      </c>
    </row>
    <row r="92032" spans="1:7" x14ac:dyDescent="0.2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9"/>
        <v>44166.081365740742</v>
      </c>
      <c r="G92032" s="5">
        <f t="shared" si="2880"/>
        <v>0</v>
      </c>
    </row>
    <row r="92033" spans="1:7" x14ac:dyDescent="0.2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9"/>
        <v>44105.626203703701</v>
      </c>
      <c r="G92033" s="5">
        <f t="shared" si="2880"/>
        <v>0</v>
      </c>
    </row>
    <row r="92034" spans="1:7" x14ac:dyDescent="0.2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81">VLOOKUP(D92034,J:K,2,0)</f>
        <v>44197.246342592596</v>
      </c>
      <c r="G92034" s="5">
        <f t="shared" si="2880"/>
        <v>0</v>
      </c>
    </row>
    <row r="92035" spans="1:7" x14ac:dyDescent="0.2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81"/>
        <v>44228.165717592594</v>
      </c>
      <c r="G92035" s="5">
        <f t="shared" ref="G92035:G92098" si="2882">IF(F92035=C92035, 1, 0)</f>
        <v>0</v>
      </c>
    </row>
    <row r="92036" spans="1:7" x14ac:dyDescent="0.2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81"/>
        <v>43891.165625000001</v>
      </c>
      <c r="G92036" s="5">
        <f t="shared" si="2882"/>
        <v>0</v>
      </c>
    </row>
    <row r="92037" spans="1:7" x14ac:dyDescent="0.2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81"/>
        <v>44106.289375</v>
      </c>
      <c r="G92037" s="5">
        <f t="shared" si="2882"/>
        <v>0</v>
      </c>
    </row>
    <row r="92038" spans="1:7" x14ac:dyDescent="0.2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81"/>
        <v>44258.586516203701</v>
      </c>
      <c r="G92038" s="5">
        <f t="shared" si="2882"/>
        <v>0</v>
      </c>
    </row>
    <row r="92039" spans="1:7" x14ac:dyDescent="0.2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81"/>
        <v>44166.999039351853</v>
      </c>
      <c r="G92039" s="5">
        <f t="shared" si="2882"/>
        <v>0</v>
      </c>
    </row>
    <row r="92040" spans="1:7" x14ac:dyDescent="0.2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81"/>
        <v>44105.054895833331</v>
      </c>
      <c r="G92040" s="5">
        <f t="shared" si="2882"/>
        <v>0</v>
      </c>
    </row>
    <row r="92041" spans="1:7" x14ac:dyDescent="0.2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81"/>
        <v>44136.682789351849</v>
      </c>
      <c r="G92041" s="5">
        <f t="shared" si="2882"/>
        <v>0</v>
      </c>
    </row>
    <row r="92042" spans="1:7" x14ac:dyDescent="0.2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81"/>
        <v>44168.802858796298</v>
      </c>
      <c r="G92042" s="5">
        <f t="shared" si="2882"/>
        <v>0</v>
      </c>
    </row>
    <row r="92043" spans="1:7" x14ac:dyDescent="0.2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81"/>
        <v>44197.467766203707</v>
      </c>
      <c r="G92043" s="5">
        <f t="shared" si="2882"/>
        <v>0</v>
      </c>
    </row>
    <row r="92044" spans="1:7" x14ac:dyDescent="0.2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81"/>
        <v>44045.331446759257</v>
      </c>
      <c r="G92044" s="5">
        <f t="shared" si="2882"/>
        <v>0</v>
      </c>
    </row>
    <row r="92045" spans="1:7" x14ac:dyDescent="0.2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81"/>
        <v>44044.450995370367</v>
      </c>
      <c r="G92045" s="5">
        <f t="shared" si="2882"/>
        <v>0</v>
      </c>
    </row>
    <row r="92046" spans="1:7" x14ac:dyDescent="0.2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81"/>
        <v>43832.253541666665</v>
      </c>
      <c r="G92046" s="5">
        <f t="shared" si="2882"/>
        <v>0</v>
      </c>
    </row>
    <row r="92047" spans="1:7" x14ac:dyDescent="0.2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81"/>
        <v>44229.445370370369</v>
      </c>
      <c r="G92047" s="5">
        <f t="shared" si="2882"/>
        <v>0</v>
      </c>
    </row>
    <row r="92048" spans="1:7" x14ac:dyDescent="0.2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81"/>
        <v>44136.682789351849</v>
      </c>
      <c r="G92048" s="5">
        <f t="shared" si="2882"/>
        <v>0</v>
      </c>
    </row>
    <row r="92049" spans="1:7" x14ac:dyDescent="0.2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81"/>
        <v>44105.083819444444</v>
      </c>
      <c r="G92049" s="5">
        <f t="shared" si="2882"/>
        <v>0</v>
      </c>
    </row>
    <row r="92050" spans="1:7" x14ac:dyDescent="0.2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81"/>
        <v>44200.374178240738</v>
      </c>
      <c r="G92050" s="5">
        <f t="shared" si="2882"/>
        <v>0</v>
      </c>
    </row>
    <row r="92051" spans="1:7" x14ac:dyDescent="0.2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81"/>
        <v>44287.454895833333</v>
      </c>
      <c r="G92051" s="5">
        <f t="shared" si="2882"/>
        <v>0</v>
      </c>
    </row>
    <row r="92052" spans="1:7" x14ac:dyDescent="0.2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81"/>
        <v>44137.145752314813</v>
      </c>
      <c r="G92052" s="5">
        <f t="shared" si="2882"/>
        <v>0</v>
      </c>
    </row>
    <row r="92053" spans="1:7" x14ac:dyDescent="0.2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81"/>
        <v>44105.430879629632</v>
      </c>
      <c r="G92053" s="5">
        <f t="shared" si="2882"/>
        <v>0</v>
      </c>
    </row>
    <row r="92054" spans="1:7" x14ac:dyDescent="0.2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81"/>
        <v>44044.362303240741</v>
      </c>
      <c r="G92054" s="5">
        <f t="shared" si="2882"/>
        <v>0</v>
      </c>
    </row>
    <row r="92055" spans="1:7" x14ac:dyDescent="0.2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81"/>
        <v>44013.146064814813</v>
      </c>
      <c r="G92055" s="5">
        <f t="shared" si="2882"/>
        <v>0</v>
      </c>
    </row>
    <row r="92056" spans="1:7" x14ac:dyDescent="0.2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81"/>
        <v>44166.081365740742</v>
      </c>
      <c r="G92056" s="5">
        <f t="shared" si="2882"/>
        <v>0</v>
      </c>
    </row>
    <row r="92057" spans="1:7" x14ac:dyDescent="0.2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81"/>
        <v>43831.863842592589</v>
      </c>
      <c r="G92057" s="5">
        <f t="shared" si="2882"/>
        <v>0</v>
      </c>
    </row>
    <row r="92058" spans="1:7" x14ac:dyDescent="0.2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81"/>
        <v>44013.286412037036</v>
      </c>
      <c r="G92058" s="5">
        <f t="shared" si="2882"/>
        <v>0</v>
      </c>
    </row>
    <row r="92059" spans="1:7" x14ac:dyDescent="0.2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81"/>
        <v>44166.069513888891</v>
      </c>
      <c r="G92059" s="5">
        <f t="shared" si="2882"/>
        <v>0</v>
      </c>
    </row>
    <row r="92060" spans="1:7" x14ac:dyDescent="0.2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81"/>
        <v>44013.146064814813</v>
      </c>
      <c r="G92060" s="5">
        <f t="shared" si="2882"/>
        <v>0</v>
      </c>
    </row>
    <row r="92061" spans="1:7" x14ac:dyDescent="0.2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81"/>
        <v>44256.280833333331</v>
      </c>
      <c r="G92061" s="5">
        <f t="shared" si="2882"/>
        <v>0</v>
      </c>
    </row>
    <row r="92062" spans="1:7" x14ac:dyDescent="0.2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81"/>
        <v>44166.53392361111</v>
      </c>
      <c r="G92062" s="5">
        <f t="shared" si="2882"/>
        <v>0</v>
      </c>
    </row>
    <row r="92063" spans="1:7" x14ac:dyDescent="0.2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81"/>
        <v>44229.445370370369</v>
      </c>
      <c r="G92063" s="5">
        <f t="shared" si="2882"/>
        <v>0</v>
      </c>
    </row>
    <row r="92064" spans="1:7" x14ac:dyDescent="0.2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81"/>
        <v>44075.480567129627</v>
      </c>
      <c r="G92064" s="5">
        <f t="shared" si="2882"/>
        <v>0</v>
      </c>
    </row>
    <row r="92065" spans="1:7" x14ac:dyDescent="0.2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81"/>
        <v>44256.102754629632</v>
      </c>
      <c r="G92065" s="5">
        <f t="shared" si="2882"/>
        <v>0</v>
      </c>
    </row>
    <row r="92066" spans="1:7" x14ac:dyDescent="0.2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81"/>
        <v>44013.102743055555</v>
      </c>
      <c r="G92066" s="5">
        <f t="shared" si="2882"/>
        <v>0</v>
      </c>
    </row>
    <row r="92067" spans="1:7" x14ac:dyDescent="0.2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81"/>
        <v>43952.029305555552</v>
      </c>
      <c r="G92067" s="5">
        <f t="shared" si="2882"/>
        <v>0</v>
      </c>
    </row>
    <row r="92068" spans="1:7" x14ac:dyDescent="0.2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81"/>
        <v>44197.109861111108</v>
      </c>
      <c r="G92068" s="5">
        <f t="shared" si="2882"/>
        <v>0</v>
      </c>
    </row>
    <row r="92069" spans="1:7" x14ac:dyDescent="0.2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81"/>
        <v>44287.973437499997</v>
      </c>
      <c r="G92069" s="5">
        <f t="shared" si="2882"/>
        <v>1</v>
      </c>
    </row>
    <row r="92070" spans="1:7" x14ac:dyDescent="0.2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81"/>
        <v>43983.43540509259</v>
      </c>
      <c r="G92070" s="5">
        <f t="shared" si="2882"/>
        <v>0</v>
      </c>
    </row>
    <row r="92071" spans="1:7" x14ac:dyDescent="0.2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81"/>
        <v>44137.753993055558</v>
      </c>
      <c r="G92071" s="5">
        <f t="shared" si="2882"/>
        <v>0</v>
      </c>
    </row>
    <row r="92072" spans="1:7" x14ac:dyDescent="0.2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81"/>
        <v>44013.286412037036</v>
      </c>
      <c r="G92072" s="5">
        <f t="shared" si="2882"/>
        <v>0</v>
      </c>
    </row>
    <row r="92073" spans="1:7" x14ac:dyDescent="0.2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81"/>
        <v>44044.350624999999</v>
      </c>
      <c r="G92073" s="5">
        <f t="shared" si="2882"/>
        <v>0</v>
      </c>
    </row>
    <row r="92074" spans="1:7" x14ac:dyDescent="0.2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81"/>
        <v>43891.025983796295</v>
      </c>
      <c r="G92074" s="5">
        <f t="shared" si="2882"/>
        <v>0</v>
      </c>
    </row>
    <row r="92075" spans="1:7" x14ac:dyDescent="0.2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81"/>
        <v>44228.557557870372</v>
      </c>
      <c r="G92075" s="5">
        <f t="shared" si="2882"/>
        <v>0</v>
      </c>
    </row>
    <row r="92076" spans="1:7" x14ac:dyDescent="0.2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81"/>
        <v>44105.154143518521</v>
      </c>
      <c r="G92076" s="5">
        <f t="shared" si="2882"/>
        <v>0</v>
      </c>
    </row>
    <row r="92077" spans="1:7" x14ac:dyDescent="0.2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81"/>
        <v>44256.847766203704</v>
      </c>
      <c r="G92077" s="5">
        <f t="shared" si="2882"/>
        <v>0</v>
      </c>
    </row>
    <row r="92078" spans="1:7" x14ac:dyDescent="0.2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81"/>
        <v>44197.497488425928</v>
      </c>
      <c r="G92078" s="5">
        <f t="shared" si="2882"/>
        <v>0</v>
      </c>
    </row>
    <row r="92079" spans="1:7" x14ac:dyDescent="0.2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81"/>
        <v>44256.616689814815</v>
      </c>
      <c r="G92079" s="5">
        <f t="shared" si="2882"/>
        <v>0</v>
      </c>
    </row>
    <row r="92080" spans="1:7" x14ac:dyDescent="0.2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81"/>
        <v>43922.969097222223</v>
      </c>
      <c r="G92080" s="5">
        <f t="shared" si="2882"/>
        <v>0</v>
      </c>
    </row>
    <row r="92081" spans="1:7" x14ac:dyDescent="0.2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81"/>
        <v>44197.109861111108</v>
      </c>
      <c r="G92081" s="5">
        <f t="shared" si="2882"/>
        <v>0</v>
      </c>
    </row>
    <row r="92082" spans="1:7" x14ac:dyDescent="0.2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81"/>
        <v>44075.480567129627</v>
      </c>
      <c r="G92082" s="5">
        <f t="shared" si="2882"/>
        <v>0</v>
      </c>
    </row>
    <row r="92083" spans="1:7" x14ac:dyDescent="0.2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81"/>
        <v>43952.918958333335</v>
      </c>
      <c r="G92083" s="5">
        <f t="shared" si="2882"/>
        <v>0</v>
      </c>
    </row>
    <row r="92084" spans="1:7" x14ac:dyDescent="0.2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81"/>
        <v>43831.426666666666</v>
      </c>
      <c r="G92084" s="5">
        <f t="shared" si="2882"/>
        <v>0</v>
      </c>
    </row>
    <row r="92085" spans="1:7" x14ac:dyDescent="0.2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81"/>
        <v>44013.745717592596</v>
      </c>
      <c r="G92085" s="5">
        <f t="shared" si="2882"/>
        <v>0</v>
      </c>
    </row>
    <row r="92086" spans="1:7" x14ac:dyDescent="0.2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81"/>
        <v>44256.735162037039</v>
      </c>
      <c r="G92086" s="5">
        <f t="shared" si="2882"/>
        <v>0</v>
      </c>
    </row>
    <row r="92087" spans="1:7" x14ac:dyDescent="0.2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81"/>
        <v>43922.923217592594</v>
      </c>
      <c r="G92087" s="5">
        <f t="shared" si="2882"/>
        <v>0</v>
      </c>
    </row>
    <row r="92088" spans="1:7" x14ac:dyDescent="0.2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81"/>
        <v>43952.049432870372</v>
      </c>
      <c r="G92088" s="5">
        <f t="shared" si="2882"/>
        <v>0</v>
      </c>
    </row>
    <row r="92089" spans="1:7" x14ac:dyDescent="0.2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81"/>
        <v>44136.118472222224</v>
      </c>
      <c r="G92089" s="5">
        <f t="shared" si="2882"/>
        <v>0</v>
      </c>
    </row>
    <row r="92090" spans="1:7" x14ac:dyDescent="0.2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81"/>
        <v>44287.415277777778</v>
      </c>
      <c r="G92090" s="5">
        <f t="shared" si="2882"/>
        <v>0</v>
      </c>
    </row>
    <row r="92091" spans="1:7" x14ac:dyDescent="0.2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81"/>
        <v>44014.172569444447</v>
      </c>
      <c r="G92091" s="5">
        <f t="shared" si="2882"/>
        <v>0</v>
      </c>
    </row>
    <row r="92092" spans="1:7" x14ac:dyDescent="0.2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81"/>
        <v>44105.618298611109</v>
      </c>
      <c r="G92092" s="5">
        <f t="shared" si="2882"/>
        <v>0</v>
      </c>
    </row>
    <row r="92093" spans="1:7" x14ac:dyDescent="0.2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81"/>
        <v>44045.603078703702</v>
      </c>
      <c r="G92093" s="5">
        <f t="shared" si="2882"/>
        <v>0</v>
      </c>
    </row>
    <row r="92094" spans="1:7" x14ac:dyDescent="0.2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81"/>
        <v>44106.247627314813</v>
      </c>
      <c r="G92094" s="5">
        <f t="shared" si="2882"/>
        <v>0</v>
      </c>
    </row>
    <row r="92095" spans="1:7" x14ac:dyDescent="0.2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81"/>
        <v>43952.199270833335</v>
      </c>
      <c r="G92095" s="5">
        <f t="shared" si="2882"/>
        <v>0</v>
      </c>
    </row>
    <row r="92096" spans="1:7" x14ac:dyDescent="0.2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81"/>
        <v>44105.534861111111</v>
      </c>
      <c r="G92096" s="5">
        <f t="shared" si="2882"/>
        <v>0</v>
      </c>
    </row>
    <row r="92097" spans="1:7" x14ac:dyDescent="0.2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81"/>
        <v>44229.131874999999</v>
      </c>
      <c r="G92097" s="5">
        <f t="shared" si="2882"/>
        <v>0</v>
      </c>
    </row>
    <row r="92098" spans="1:7" x14ac:dyDescent="0.2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3">VLOOKUP(D92098,J:K,2,0)</f>
        <v>44137.304363425923</v>
      </c>
      <c r="G92098" s="5">
        <f t="shared" si="2882"/>
        <v>0</v>
      </c>
    </row>
    <row r="92099" spans="1:7" x14ac:dyDescent="0.2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3"/>
        <v>44288.050752314812</v>
      </c>
      <c r="G92099" s="5">
        <f t="shared" ref="G92099:G92162" si="2884">IF(F92099=C92099, 1, 0)</f>
        <v>1</v>
      </c>
    </row>
    <row r="92100" spans="1:7" x14ac:dyDescent="0.2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3"/>
        <v>44256.301736111112</v>
      </c>
      <c r="G92100" s="5">
        <f t="shared" si="2884"/>
        <v>0</v>
      </c>
    </row>
    <row r="92101" spans="1:7" x14ac:dyDescent="0.2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3"/>
        <v>43953.841516203705</v>
      </c>
      <c r="G92101" s="5">
        <f t="shared" si="2884"/>
        <v>0</v>
      </c>
    </row>
    <row r="92102" spans="1:7" x14ac:dyDescent="0.2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3"/>
        <v>44105.438530092593</v>
      </c>
      <c r="G92102" s="5">
        <f t="shared" si="2884"/>
        <v>0</v>
      </c>
    </row>
    <row r="92103" spans="1:7" x14ac:dyDescent="0.2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3"/>
        <v>44256.301736111112</v>
      </c>
      <c r="G92103" s="5">
        <f t="shared" si="2884"/>
        <v>0</v>
      </c>
    </row>
    <row r="92104" spans="1:7" x14ac:dyDescent="0.2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3"/>
        <v>43923.152268518519</v>
      </c>
      <c r="G92104" s="5">
        <f t="shared" si="2884"/>
        <v>0</v>
      </c>
    </row>
    <row r="92105" spans="1:7" x14ac:dyDescent="0.2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3"/>
        <v>43862.647430555553</v>
      </c>
      <c r="G92105" s="5">
        <f t="shared" si="2884"/>
        <v>0</v>
      </c>
    </row>
    <row r="92106" spans="1:7" x14ac:dyDescent="0.2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3"/>
        <v>44166.169814814813</v>
      </c>
      <c r="G92106" s="5">
        <f t="shared" si="2884"/>
        <v>0</v>
      </c>
    </row>
    <row r="92107" spans="1:7" x14ac:dyDescent="0.2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3"/>
        <v>44013.745717592596</v>
      </c>
      <c r="G92107" s="5">
        <f t="shared" si="2884"/>
        <v>0</v>
      </c>
    </row>
    <row r="92108" spans="1:7" x14ac:dyDescent="0.2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3"/>
        <v>44256.907881944448</v>
      </c>
      <c r="G92108" s="5">
        <f t="shared" si="2884"/>
        <v>0</v>
      </c>
    </row>
    <row r="92109" spans="1:7" x14ac:dyDescent="0.2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3"/>
        <v>43891.160011574073</v>
      </c>
      <c r="G92109" s="5">
        <f t="shared" si="2884"/>
        <v>0</v>
      </c>
    </row>
    <row r="92110" spans="1:7" x14ac:dyDescent="0.2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3"/>
        <v>43891.025983796295</v>
      </c>
      <c r="G92110" s="5">
        <f t="shared" si="2884"/>
        <v>0</v>
      </c>
    </row>
    <row r="92111" spans="1:7" x14ac:dyDescent="0.2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3"/>
        <v>43922.838472222225</v>
      </c>
      <c r="G92111" s="5">
        <f t="shared" si="2884"/>
        <v>0</v>
      </c>
    </row>
    <row r="92112" spans="1:7" x14ac:dyDescent="0.2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3"/>
        <v>43922.213738425926</v>
      </c>
      <c r="G92112" s="5">
        <f t="shared" si="2884"/>
        <v>0</v>
      </c>
    </row>
    <row r="92113" spans="1:7" x14ac:dyDescent="0.2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3"/>
        <v>44166.238379629627</v>
      </c>
      <c r="G92113" s="5">
        <f t="shared" si="2884"/>
        <v>0</v>
      </c>
    </row>
    <row r="92114" spans="1:7" x14ac:dyDescent="0.2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3"/>
        <v>44258.586516203701</v>
      </c>
      <c r="G92114" s="5">
        <f t="shared" si="2884"/>
        <v>0</v>
      </c>
    </row>
    <row r="92115" spans="1:7" x14ac:dyDescent="0.2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3"/>
        <v>44167.442152777781</v>
      </c>
      <c r="G92115" s="5">
        <f t="shared" si="2884"/>
        <v>0</v>
      </c>
    </row>
    <row r="92116" spans="1:7" x14ac:dyDescent="0.2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3"/>
        <v>44166.252939814818</v>
      </c>
      <c r="G92116" s="5">
        <f t="shared" si="2884"/>
        <v>0</v>
      </c>
    </row>
    <row r="92117" spans="1:7" x14ac:dyDescent="0.2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3"/>
        <v>43835.220995370371</v>
      </c>
      <c r="G92117" s="5">
        <f t="shared" si="2884"/>
        <v>0</v>
      </c>
    </row>
    <row r="92118" spans="1:7" x14ac:dyDescent="0.2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3"/>
        <v>44136.587361111109</v>
      </c>
      <c r="G92118" s="5">
        <f t="shared" si="2884"/>
        <v>0</v>
      </c>
    </row>
    <row r="92119" spans="1:7" x14ac:dyDescent="0.2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3"/>
        <v>43833.741469907407</v>
      </c>
      <c r="G92119" s="5">
        <f t="shared" si="2884"/>
        <v>0</v>
      </c>
    </row>
    <row r="92120" spans="1:7" x14ac:dyDescent="0.2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3"/>
        <v>44166.999039351853</v>
      </c>
      <c r="G92120" s="5">
        <f t="shared" si="2884"/>
        <v>0</v>
      </c>
    </row>
    <row r="92121" spans="1:7" x14ac:dyDescent="0.2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3"/>
        <v>44288.10324074074</v>
      </c>
      <c r="G92121" s="5">
        <f t="shared" si="2884"/>
        <v>1</v>
      </c>
    </row>
    <row r="92122" spans="1:7" x14ac:dyDescent="0.2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3"/>
        <v>44288.103321759256</v>
      </c>
      <c r="G92122" s="5">
        <f t="shared" si="2884"/>
        <v>1</v>
      </c>
    </row>
    <row r="92123" spans="1:7" x14ac:dyDescent="0.2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3"/>
        <v>44136.078090277777</v>
      </c>
      <c r="G92123" s="5">
        <f t="shared" si="2884"/>
        <v>0</v>
      </c>
    </row>
    <row r="92124" spans="1:7" x14ac:dyDescent="0.2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3"/>
        <v>44075.540567129632</v>
      </c>
      <c r="G92124" s="5">
        <f t="shared" si="2884"/>
        <v>0</v>
      </c>
    </row>
    <row r="92125" spans="1:7" x14ac:dyDescent="0.2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3"/>
        <v>44075.470451388886</v>
      </c>
      <c r="G92125" s="5">
        <f t="shared" si="2884"/>
        <v>0</v>
      </c>
    </row>
    <row r="92126" spans="1:7" x14ac:dyDescent="0.2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3"/>
        <v>44287.973437499997</v>
      </c>
      <c r="G92126" s="5">
        <f t="shared" si="2884"/>
        <v>0</v>
      </c>
    </row>
    <row r="92127" spans="1:7" x14ac:dyDescent="0.2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3"/>
        <v>44166.357349537036</v>
      </c>
      <c r="G92127" s="5">
        <f t="shared" si="2884"/>
        <v>0</v>
      </c>
    </row>
    <row r="92128" spans="1:7" x14ac:dyDescent="0.2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3"/>
        <v>43953.841516203705</v>
      </c>
      <c r="G92128" s="5">
        <f t="shared" si="2884"/>
        <v>0</v>
      </c>
    </row>
    <row r="92129" spans="1:7" x14ac:dyDescent="0.2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3"/>
        <v>43923.310972222222</v>
      </c>
      <c r="G92129" s="5">
        <f t="shared" si="2884"/>
        <v>0</v>
      </c>
    </row>
    <row r="92130" spans="1:7" x14ac:dyDescent="0.2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3"/>
        <v>44076.168495370373</v>
      </c>
      <c r="G92130" s="5">
        <f t="shared" si="2884"/>
        <v>0</v>
      </c>
    </row>
    <row r="92131" spans="1:7" x14ac:dyDescent="0.2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3"/>
        <v>44288.103321759256</v>
      </c>
      <c r="G92131" s="5">
        <f t="shared" si="2884"/>
        <v>0</v>
      </c>
    </row>
    <row r="92132" spans="1:7" x14ac:dyDescent="0.2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3"/>
        <v>44106.247627314813</v>
      </c>
      <c r="G92132" s="5">
        <f t="shared" si="2884"/>
        <v>0</v>
      </c>
    </row>
    <row r="92133" spans="1:7" x14ac:dyDescent="0.2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3"/>
        <v>44013.682164351849</v>
      </c>
      <c r="G92133" s="5">
        <f t="shared" si="2884"/>
        <v>0</v>
      </c>
    </row>
    <row r="92134" spans="1:7" x14ac:dyDescent="0.2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3"/>
        <v>44288.050752314812</v>
      </c>
      <c r="G92134" s="5">
        <f t="shared" si="2884"/>
        <v>0</v>
      </c>
    </row>
    <row r="92135" spans="1:7" x14ac:dyDescent="0.2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3"/>
        <v>44013.952685185184</v>
      </c>
      <c r="G92135" s="5">
        <f t="shared" si="2884"/>
        <v>0</v>
      </c>
    </row>
    <row r="92136" spans="1:7" x14ac:dyDescent="0.2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3"/>
        <v>43985.458460648151</v>
      </c>
      <c r="G92136" s="5">
        <f t="shared" si="2884"/>
        <v>0</v>
      </c>
    </row>
    <row r="92137" spans="1:7" x14ac:dyDescent="0.2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3"/>
        <v>44166.169814814813</v>
      </c>
      <c r="G92137" s="5">
        <f t="shared" si="2884"/>
        <v>0</v>
      </c>
    </row>
    <row r="92138" spans="1:7" x14ac:dyDescent="0.2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3"/>
        <v>43831.426666666666</v>
      </c>
      <c r="G92138" s="5">
        <f t="shared" si="2884"/>
        <v>0</v>
      </c>
    </row>
    <row r="92139" spans="1:7" x14ac:dyDescent="0.2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3"/>
        <v>44013.023599537039</v>
      </c>
      <c r="G92139" s="5">
        <f t="shared" si="2884"/>
        <v>0</v>
      </c>
    </row>
    <row r="92140" spans="1:7" x14ac:dyDescent="0.2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3"/>
        <v>44077.032141203701</v>
      </c>
      <c r="G92140" s="5">
        <f t="shared" si="2884"/>
        <v>0</v>
      </c>
    </row>
    <row r="92141" spans="1:7" x14ac:dyDescent="0.2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3"/>
        <v>44200.542662037034</v>
      </c>
      <c r="G92141" s="5">
        <f t="shared" si="2884"/>
        <v>0</v>
      </c>
    </row>
    <row r="92142" spans="1:7" x14ac:dyDescent="0.2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3"/>
        <v>43952.334629629629</v>
      </c>
      <c r="G92142" s="5">
        <f t="shared" si="2884"/>
        <v>0</v>
      </c>
    </row>
    <row r="92143" spans="1:7" x14ac:dyDescent="0.2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3"/>
        <v>44075.447638888887</v>
      </c>
      <c r="G92143" s="5">
        <f t="shared" si="2884"/>
        <v>0</v>
      </c>
    </row>
    <row r="92144" spans="1:7" x14ac:dyDescent="0.2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3"/>
        <v>44228.165717592594</v>
      </c>
      <c r="G92144" s="5">
        <f t="shared" si="2884"/>
        <v>0</v>
      </c>
    </row>
    <row r="92145" spans="1:7" x14ac:dyDescent="0.2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3"/>
        <v>44044.288703703707</v>
      </c>
      <c r="G92145" s="5">
        <f t="shared" si="2884"/>
        <v>0</v>
      </c>
    </row>
    <row r="92146" spans="1:7" x14ac:dyDescent="0.2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3"/>
        <v>43835.526423611111</v>
      </c>
      <c r="G92146" s="5">
        <f t="shared" si="2884"/>
        <v>0</v>
      </c>
    </row>
    <row r="92147" spans="1:7" x14ac:dyDescent="0.2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3"/>
        <v>44168.802858796298</v>
      </c>
      <c r="G92147" s="5">
        <f t="shared" si="2884"/>
        <v>0</v>
      </c>
    </row>
    <row r="92148" spans="1:7" x14ac:dyDescent="0.2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3"/>
        <v>44256.443159722221</v>
      </c>
      <c r="G92148" s="5">
        <f t="shared" si="2884"/>
        <v>0</v>
      </c>
    </row>
    <row r="92149" spans="1:7" x14ac:dyDescent="0.2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3"/>
        <v>44258.586516203701</v>
      </c>
      <c r="G92149" s="5">
        <f t="shared" si="2884"/>
        <v>0</v>
      </c>
    </row>
    <row r="92150" spans="1:7" x14ac:dyDescent="0.2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3"/>
        <v>44256.616689814815</v>
      </c>
      <c r="G92150" s="5">
        <f t="shared" si="2884"/>
        <v>0</v>
      </c>
    </row>
    <row r="92151" spans="1:7" x14ac:dyDescent="0.2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3"/>
        <v>44287.973437499997</v>
      </c>
      <c r="G92151" s="5">
        <f t="shared" si="2884"/>
        <v>0</v>
      </c>
    </row>
    <row r="92152" spans="1:7" x14ac:dyDescent="0.2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3"/>
        <v>43983.43540509259</v>
      </c>
      <c r="G92152" s="5">
        <f t="shared" si="2884"/>
        <v>0</v>
      </c>
    </row>
    <row r="92153" spans="1:7" x14ac:dyDescent="0.2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3"/>
        <v>44044.288703703707</v>
      </c>
      <c r="G92153" s="5">
        <f t="shared" si="2884"/>
        <v>0</v>
      </c>
    </row>
    <row r="92154" spans="1:7" x14ac:dyDescent="0.2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3"/>
        <v>44258.586516203701</v>
      </c>
      <c r="G92154" s="5">
        <f t="shared" si="2884"/>
        <v>0</v>
      </c>
    </row>
    <row r="92155" spans="1:7" x14ac:dyDescent="0.2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3"/>
        <v>44198.486990740741</v>
      </c>
      <c r="G92155" s="5">
        <f t="shared" si="2884"/>
        <v>0</v>
      </c>
    </row>
    <row r="92156" spans="1:7" x14ac:dyDescent="0.2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3"/>
        <v>44257.727708333332</v>
      </c>
      <c r="G92156" s="5">
        <f t="shared" si="2884"/>
        <v>0</v>
      </c>
    </row>
    <row r="92157" spans="1:7" x14ac:dyDescent="0.2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3"/>
        <v>44076.168495370373</v>
      </c>
      <c r="G92157" s="5">
        <f t="shared" si="2884"/>
        <v>0</v>
      </c>
    </row>
    <row r="92158" spans="1:7" x14ac:dyDescent="0.2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3"/>
        <v>43923.047071759262</v>
      </c>
      <c r="G92158" s="5">
        <f t="shared" si="2884"/>
        <v>0</v>
      </c>
    </row>
    <row r="92159" spans="1:7" x14ac:dyDescent="0.2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3"/>
        <v>44167.584826388891</v>
      </c>
      <c r="G92159" s="5">
        <f t="shared" si="2884"/>
        <v>0</v>
      </c>
    </row>
    <row r="92160" spans="1:7" x14ac:dyDescent="0.2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3"/>
        <v>43891.131111111114</v>
      </c>
      <c r="G92160" s="5">
        <f t="shared" si="2884"/>
        <v>0</v>
      </c>
    </row>
    <row r="92161" spans="1:7" x14ac:dyDescent="0.2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3"/>
        <v>44136.205462962964</v>
      </c>
      <c r="G92161" s="5">
        <f t="shared" si="2884"/>
        <v>0</v>
      </c>
    </row>
    <row r="92162" spans="1:7" x14ac:dyDescent="0.2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5">VLOOKUP(D92162,J:K,2,0)</f>
        <v>44044.635451388887</v>
      </c>
      <c r="G92162" s="5">
        <f t="shared" si="2884"/>
        <v>0</v>
      </c>
    </row>
    <row r="92163" spans="1:7" x14ac:dyDescent="0.2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5"/>
        <v>43952.334629629629</v>
      </c>
      <c r="G92163" s="5">
        <f t="shared" ref="G92163:G92226" si="2886">IF(F92163=C92163, 1, 0)</f>
        <v>0</v>
      </c>
    </row>
    <row r="92164" spans="1:7" x14ac:dyDescent="0.2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5"/>
        <v>44199.606886574074</v>
      </c>
      <c r="G92164" s="5">
        <f t="shared" si="2886"/>
        <v>0</v>
      </c>
    </row>
    <row r="92165" spans="1:7" x14ac:dyDescent="0.2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5"/>
        <v>44075.480567129627</v>
      </c>
      <c r="G92165" s="5">
        <f t="shared" si="2886"/>
        <v>0</v>
      </c>
    </row>
    <row r="92166" spans="1:7" x14ac:dyDescent="0.2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5"/>
        <v>44288.22384259259</v>
      </c>
      <c r="G92166" s="5">
        <f t="shared" si="2886"/>
        <v>1</v>
      </c>
    </row>
    <row r="92167" spans="1:7" x14ac:dyDescent="0.2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5"/>
        <v>44044.362303240741</v>
      </c>
      <c r="G92167" s="5">
        <f t="shared" si="2886"/>
        <v>0</v>
      </c>
    </row>
    <row r="92168" spans="1:7" x14ac:dyDescent="0.2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5"/>
        <v>44044.821122685185</v>
      </c>
      <c r="G92168" s="5">
        <f t="shared" si="2886"/>
        <v>0</v>
      </c>
    </row>
    <row r="92169" spans="1:7" x14ac:dyDescent="0.2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5"/>
        <v>44166.999039351853</v>
      </c>
      <c r="G92169" s="5">
        <f t="shared" si="2886"/>
        <v>0</v>
      </c>
    </row>
    <row r="92170" spans="1:7" x14ac:dyDescent="0.2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5"/>
        <v>44015.97284722222</v>
      </c>
      <c r="G92170" s="5">
        <f t="shared" si="2886"/>
        <v>0</v>
      </c>
    </row>
    <row r="92171" spans="1:7" x14ac:dyDescent="0.2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5"/>
        <v>44198.597974537035</v>
      </c>
      <c r="G92171" s="5">
        <f t="shared" si="2886"/>
        <v>0</v>
      </c>
    </row>
    <row r="92172" spans="1:7" x14ac:dyDescent="0.2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5"/>
        <v>43952.033032407409</v>
      </c>
      <c r="G92172" s="5">
        <f t="shared" si="2886"/>
        <v>0</v>
      </c>
    </row>
    <row r="92173" spans="1:7" x14ac:dyDescent="0.2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5"/>
        <v>44166.631921296299</v>
      </c>
      <c r="G92173" s="5">
        <f t="shared" si="2886"/>
        <v>0</v>
      </c>
    </row>
    <row r="92174" spans="1:7" x14ac:dyDescent="0.2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5"/>
        <v>44136.620497685188</v>
      </c>
      <c r="G92174" s="5">
        <f t="shared" si="2886"/>
        <v>0</v>
      </c>
    </row>
    <row r="92175" spans="1:7" x14ac:dyDescent="0.2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5"/>
        <v>44256.616689814815</v>
      </c>
      <c r="G92175" s="5">
        <f t="shared" si="2886"/>
        <v>0</v>
      </c>
    </row>
    <row r="92176" spans="1:7" x14ac:dyDescent="0.2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5"/>
        <v>43923.310972222222</v>
      </c>
      <c r="G92176" s="5">
        <f t="shared" si="2886"/>
        <v>0</v>
      </c>
    </row>
    <row r="92177" spans="1:7" x14ac:dyDescent="0.2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5"/>
        <v>44045.331446759257</v>
      </c>
      <c r="G92177" s="5">
        <f t="shared" si="2886"/>
        <v>0</v>
      </c>
    </row>
    <row r="92178" spans="1:7" x14ac:dyDescent="0.2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5"/>
        <v>44166.238379629627</v>
      </c>
      <c r="G92178" s="5">
        <f t="shared" si="2886"/>
        <v>0</v>
      </c>
    </row>
    <row r="92179" spans="1:7" x14ac:dyDescent="0.2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5"/>
        <v>43832.876203703701</v>
      </c>
      <c r="G92179" s="5">
        <f t="shared" si="2886"/>
        <v>0</v>
      </c>
    </row>
    <row r="92180" spans="1:7" x14ac:dyDescent="0.2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5"/>
        <v>44075.263368055559</v>
      </c>
      <c r="G92180" s="5">
        <f t="shared" si="2886"/>
        <v>0</v>
      </c>
    </row>
    <row r="92181" spans="1:7" x14ac:dyDescent="0.2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5"/>
        <v>43983.502604166664</v>
      </c>
      <c r="G92181" s="5">
        <f t="shared" si="2886"/>
        <v>0</v>
      </c>
    </row>
    <row r="92182" spans="1:7" x14ac:dyDescent="0.2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5"/>
        <v>43891.131111111114</v>
      </c>
      <c r="G92182" s="5">
        <f t="shared" si="2886"/>
        <v>0</v>
      </c>
    </row>
    <row r="92183" spans="1:7" x14ac:dyDescent="0.2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5"/>
        <v>43922.923217592594</v>
      </c>
      <c r="G92183" s="5">
        <f t="shared" si="2886"/>
        <v>0</v>
      </c>
    </row>
    <row r="92184" spans="1:7" x14ac:dyDescent="0.2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5"/>
        <v>43835.019953703704</v>
      </c>
      <c r="G92184" s="5">
        <f t="shared" si="2886"/>
        <v>0</v>
      </c>
    </row>
    <row r="92185" spans="1:7" x14ac:dyDescent="0.2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5"/>
        <v>43922.195034722223</v>
      </c>
      <c r="G92185" s="5">
        <f t="shared" si="2886"/>
        <v>0</v>
      </c>
    </row>
    <row r="92186" spans="1:7" x14ac:dyDescent="0.2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5"/>
        <v>44197.986354166664</v>
      </c>
      <c r="G92186" s="5">
        <f t="shared" si="2886"/>
        <v>0</v>
      </c>
    </row>
    <row r="92187" spans="1:7" x14ac:dyDescent="0.2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5"/>
        <v>43922.969097222223</v>
      </c>
      <c r="G92187" s="5">
        <f t="shared" si="2886"/>
        <v>0</v>
      </c>
    </row>
    <row r="92188" spans="1:7" x14ac:dyDescent="0.2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5"/>
        <v>44044.635451388887</v>
      </c>
      <c r="G92188" s="5">
        <f t="shared" si="2886"/>
        <v>0</v>
      </c>
    </row>
    <row r="92189" spans="1:7" x14ac:dyDescent="0.2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5"/>
        <v>43891.160011574073</v>
      </c>
      <c r="G92189" s="5">
        <f t="shared" si="2886"/>
        <v>0</v>
      </c>
    </row>
    <row r="92190" spans="1:7" x14ac:dyDescent="0.2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5"/>
        <v>43923.125856481478</v>
      </c>
      <c r="G92190" s="5">
        <f t="shared" si="2886"/>
        <v>0</v>
      </c>
    </row>
    <row r="92191" spans="1:7" x14ac:dyDescent="0.2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5"/>
        <v>44015.97284722222</v>
      </c>
      <c r="G92191" s="5">
        <f t="shared" si="2886"/>
        <v>0</v>
      </c>
    </row>
    <row r="92192" spans="1:7" x14ac:dyDescent="0.2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5"/>
        <v>44256.907881944448</v>
      </c>
      <c r="G92192" s="5">
        <f t="shared" si="2886"/>
        <v>0</v>
      </c>
    </row>
    <row r="92193" spans="1:7" x14ac:dyDescent="0.2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5"/>
        <v>44014.172569444447</v>
      </c>
      <c r="G92193" s="5">
        <f t="shared" si="2886"/>
        <v>0</v>
      </c>
    </row>
    <row r="92194" spans="1:7" x14ac:dyDescent="0.2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5"/>
        <v>44136.682789351849</v>
      </c>
      <c r="G92194" s="5">
        <f t="shared" si="2886"/>
        <v>0</v>
      </c>
    </row>
    <row r="92195" spans="1:7" x14ac:dyDescent="0.2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5"/>
        <v>44015.97284722222</v>
      </c>
      <c r="G92195" s="5">
        <f t="shared" si="2886"/>
        <v>0</v>
      </c>
    </row>
    <row r="92196" spans="1:7" x14ac:dyDescent="0.2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5"/>
        <v>44256.301736111112</v>
      </c>
      <c r="G92196" s="5">
        <f t="shared" si="2886"/>
        <v>0</v>
      </c>
    </row>
    <row r="92197" spans="1:7" x14ac:dyDescent="0.2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5"/>
        <v>43891.105428240742</v>
      </c>
      <c r="G92197" s="5">
        <f t="shared" si="2886"/>
        <v>0</v>
      </c>
    </row>
    <row r="92198" spans="1:7" x14ac:dyDescent="0.2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5"/>
        <v>43952.199270833335</v>
      </c>
      <c r="G92198" s="5">
        <f t="shared" si="2886"/>
        <v>0</v>
      </c>
    </row>
    <row r="92199" spans="1:7" x14ac:dyDescent="0.2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5"/>
        <v>44044.450995370367</v>
      </c>
      <c r="G92199" s="5">
        <f t="shared" si="2886"/>
        <v>0</v>
      </c>
    </row>
    <row r="92200" spans="1:7" x14ac:dyDescent="0.2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5"/>
        <v>44075.547384259262</v>
      </c>
      <c r="G92200" s="5">
        <f t="shared" si="2886"/>
        <v>0</v>
      </c>
    </row>
    <row r="92201" spans="1:7" x14ac:dyDescent="0.2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5"/>
        <v>44105.143101851849</v>
      </c>
      <c r="G92201" s="5">
        <f t="shared" si="2886"/>
        <v>0</v>
      </c>
    </row>
    <row r="92202" spans="1:7" x14ac:dyDescent="0.2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5"/>
        <v>44198.16615740741</v>
      </c>
      <c r="G92202" s="5">
        <f t="shared" si="2886"/>
        <v>0</v>
      </c>
    </row>
    <row r="92203" spans="1:7" x14ac:dyDescent="0.2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5"/>
        <v>44257.106157407405</v>
      </c>
      <c r="G92203" s="5">
        <f t="shared" si="2886"/>
        <v>0</v>
      </c>
    </row>
    <row r="92204" spans="1:7" x14ac:dyDescent="0.2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5"/>
        <v>44105.054895833331</v>
      </c>
      <c r="G92204" s="5">
        <f t="shared" si="2886"/>
        <v>0</v>
      </c>
    </row>
    <row r="92205" spans="1:7" x14ac:dyDescent="0.2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5"/>
        <v>43922.969097222223</v>
      </c>
      <c r="G92205" s="5">
        <f t="shared" si="2886"/>
        <v>0</v>
      </c>
    </row>
    <row r="92206" spans="1:7" x14ac:dyDescent="0.2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5"/>
        <v>44013.286412037036</v>
      </c>
      <c r="G92206" s="5">
        <f t="shared" si="2886"/>
        <v>0</v>
      </c>
    </row>
    <row r="92207" spans="1:7" x14ac:dyDescent="0.2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5"/>
        <v>44015.97284722222</v>
      </c>
      <c r="G92207" s="5">
        <f t="shared" si="2886"/>
        <v>0</v>
      </c>
    </row>
    <row r="92208" spans="1:7" x14ac:dyDescent="0.2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5"/>
        <v>44105.638993055552</v>
      </c>
      <c r="G92208" s="5">
        <f t="shared" si="2886"/>
        <v>0</v>
      </c>
    </row>
    <row r="92209" spans="1:7" x14ac:dyDescent="0.2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5"/>
        <v>44287.313287037039</v>
      </c>
      <c r="G92209" s="5">
        <f t="shared" si="2886"/>
        <v>0</v>
      </c>
    </row>
    <row r="92210" spans="1:7" x14ac:dyDescent="0.2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5"/>
        <v>44197.188854166663</v>
      </c>
      <c r="G92210" s="5">
        <f t="shared" si="2886"/>
        <v>0</v>
      </c>
    </row>
    <row r="92211" spans="1:7" x14ac:dyDescent="0.2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5"/>
        <v>44075.387592592589</v>
      </c>
      <c r="G92211" s="5">
        <f t="shared" si="2886"/>
        <v>0</v>
      </c>
    </row>
    <row r="92212" spans="1:7" x14ac:dyDescent="0.2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5"/>
        <v>44136.003217592595</v>
      </c>
      <c r="G92212" s="5">
        <f t="shared" si="2886"/>
        <v>0</v>
      </c>
    </row>
    <row r="92213" spans="1:7" x14ac:dyDescent="0.2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5"/>
        <v>44229.316608796296</v>
      </c>
      <c r="G92213" s="5">
        <f t="shared" si="2886"/>
        <v>0</v>
      </c>
    </row>
    <row r="92214" spans="1:7" x14ac:dyDescent="0.2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5"/>
        <v>44105.054895833331</v>
      </c>
      <c r="G92214" s="5">
        <f t="shared" si="2886"/>
        <v>0</v>
      </c>
    </row>
    <row r="92215" spans="1:7" x14ac:dyDescent="0.2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5"/>
        <v>44044.368518518517</v>
      </c>
      <c r="G92215" s="5">
        <f t="shared" si="2886"/>
        <v>0</v>
      </c>
    </row>
    <row r="92216" spans="1:7" x14ac:dyDescent="0.2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5"/>
        <v>43952.016840277778</v>
      </c>
      <c r="G92216" s="5">
        <f t="shared" si="2886"/>
        <v>0</v>
      </c>
    </row>
    <row r="92217" spans="1:7" x14ac:dyDescent="0.2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5"/>
        <v>43891.025983796295</v>
      </c>
      <c r="G92217" s="5">
        <f t="shared" si="2886"/>
        <v>0</v>
      </c>
    </row>
    <row r="92218" spans="1:7" x14ac:dyDescent="0.2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5"/>
        <v>44076.770902777775</v>
      </c>
      <c r="G92218" s="5">
        <f t="shared" si="2886"/>
        <v>0</v>
      </c>
    </row>
    <row r="92219" spans="1:7" x14ac:dyDescent="0.2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5"/>
        <v>44166.357349537036</v>
      </c>
      <c r="G92219" s="5">
        <f t="shared" si="2886"/>
        <v>0</v>
      </c>
    </row>
    <row r="92220" spans="1:7" x14ac:dyDescent="0.2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5"/>
        <v>43983.338842592595</v>
      </c>
      <c r="G92220" s="5">
        <f t="shared" si="2886"/>
        <v>0</v>
      </c>
    </row>
    <row r="92221" spans="1:7" x14ac:dyDescent="0.2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5"/>
        <v>43922.063993055555</v>
      </c>
      <c r="G92221" s="5">
        <f t="shared" si="2886"/>
        <v>0</v>
      </c>
    </row>
    <row r="92222" spans="1:7" x14ac:dyDescent="0.2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5"/>
        <v>43923.152268518519</v>
      </c>
      <c r="G92222" s="5">
        <f t="shared" si="2886"/>
        <v>0</v>
      </c>
    </row>
    <row r="92223" spans="1:7" x14ac:dyDescent="0.2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5"/>
        <v>44044.306481481479</v>
      </c>
      <c r="G92223" s="5">
        <f t="shared" si="2886"/>
        <v>0</v>
      </c>
    </row>
    <row r="92224" spans="1:7" x14ac:dyDescent="0.2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5"/>
        <v>44166.252939814818</v>
      </c>
      <c r="G92224" s="5">
        <f t="shared" si="2886"/>
        <v>0</v>
      </c>
    </row>
    <row r="92225" spans="1:7" x14ac:dyDescent="0.2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5"/>
        <v>43952.015902777777</v>
      </c>
      <c r="G92225" s="5">
        <f t="shared" si="2886"/>
        <v>0</v>
      </c>
    </row>
    <row r="92226" spans="1:7" x14ac:dyDescent="0.2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7">VLOOKUP(D92226,J:K,2,0)</f>
        <v>44105.054895833331</v>
      </c>
      <c r="G92226" s="5">
        <f t="shared" si="2886"/>
        <v>0</v>
      </c>
    </row>
    <row r="92227" spans="1:7" x14ac:dyDescent="0.2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7"/>
        <v>44256.091504629629</v>
      </c>
      <c r="G92227" s="5">
        <f t="shared" ref="G92227:G92290" si="2888">IF(F92227=C92227, 1, 0)</f>
        <v>0</v>
      </c>
    </row>
    <row r="92228" spans="1:7" x14ac:dyDescent="0.2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7"/>
        <v>43953.841516203705</v>
      </c>
      <c r="G92228" s="5">
        <f t="shared" si="2888"/>
        <v>0</v>
      </c>
    </row>
    <row r="92229" spans="1:7" x14ac:dyDescent="0.2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7"/>
        <v>44228.137824074074</v>
      </c>
      <c r="G92229" s="5">
        <f t="shared" si="2888"/>
        <v>0</v>
      </c>
    </row>
    <row r="92230" spans="1:7" x14ac:dyDescent="0.2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7"/>
        <v>44198.024780092594</v>
      </c>
      <c r="G92230" s="5">
        <f t="shared" si="2888"/>
        <v>0</v>
      </c>
    </row>
    <row r="92231" spans="1:7" x14ac:dyDescent="0.2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7"/>
        <v>43983.43540509259</v>
      </c>
      <c r="G92231" s="5">
        <f t="shared" si="2888"/>
        <v>0</v>
      </c>
    </row>
    <row r="92232" spans="1:7" x14ac:dyDescent="0.2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7"/>
        <v>44013.007175925923</v>
      </c>
      <c r="G92232" s="5">
        <f t="shared" si="2888"/>
        <v>0</v>
      </c>
    </row>
    <row r="92233" spans="1:7" x14ac:dyDescent="0.2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7"/>
        <v>44200.374178240738</v>
      </c>
      <c r="G92233" s="5">
        <f t="shared" si="2888"/>
        <v>0</v>
      </c>
    </row>
    <row r="92234" spans="1:7" x14ac:dyDescent="0.2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7"/>
        <v>43922.163784722223</v>
      </c>
      <c r="G92234" s="5">
        <f t="shared" si="2888"/>
        <v>0</v>
      </c>
    </row>
    <row r="92235" spans="1:7" x14ac:dyDescent="0.2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7"/>
        <v>44075.447638888887</v>
      </c>
      <c r="G92235" s="5">
        <f t="shared" si="2888"/>
        <v>0</v>
      </c>
    </row>
    <row r="92236" spans="1:7" x14ac:dyDescent="0.2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7"/>
        <v>44076.31013888889</v>
      </c>
      <c r="G92236" s="5">
        <f t="shared" si="2888"/>
        <v>0</v>
      </c>
    </row>
    <row r="92237" spans="1:7" x14ac:dyDescent="0.2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7"/>
        <v>44044.76353009259</v>
      </c>
      <c r="G92237" s="5">
        <f t="shared" si="2888"/>
        <v>0</v>
      </c>
    </row>
    <row r="92238" spans="1:7" x14ac:dyDescent="0.2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7"/>
        <v>44075.480567129627</v>
      </c>
      <c r="G92238" s="5">
        <f t="shared" si="2888"/>
        <v>0</v>
      </c>
    </row>
    <row r="92239" spans="1:7" x14ac:dyDescent="0.2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7"/>
        <v>44167.099872685183</v>
      </c>
      <c r="G92239" s="5">
        <f t="shared" si="2888"/>
        <v>0</v>
      </c>
    </row>
    <row r="92240" spans="1:7" x14ac:dyDescent="0.2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7"/>
        <v>44228.165717592594</v>
      </c>
      <c r="G92240" s="5">
        <f t="shared" si="2888"/>
        <v>0</v>
      </c>
    </row>
    <row r="92241" spans="1:7" x14ac:dyDescent="0.2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7"/>
        <v>44287.973437499997</v>
      </c>
      <c r="G92241" s="5">
        <f t="shared" si="2888"/>
        <v>0</v>
      </c>
    </row>
    <row r="92242" spans="1:7" x14ac:dyDescent="0.2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7"/>
        <v>43891.165625000001</v>
      </c>
      <c r="G92242" s="5">
        <f t="shared" si="2888"/>
        <v>0</v>
      </c>
    </row>
    <row r="92243" spans="1:7" x14ac:dyDescent="0.2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7"/>
        <v>44256.907881944448</v>
      </c>
      <c r="G92243" s="5">
        <f t="shared" si="2888"/>
        <v>0</v>
      </c>
    </row>
    <row r="92244" spans="1:7" x14ac:dyDescent="0.2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7"/>
        <v>44197.109861111108</v>
      </c>
      <c r="G92244" s="5">
        <f t="shared" si="2888"/>
        <v>0</v>
      </c>
    </row>
    <row r="92245" spans="1:7" x14ac:dyDescent="0.2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7"/>
        <v>44288.442893518521</v>
      </c>
      <c r="G92245" s="5">
        <f t="shared" si="2888"/>
        <v>1</v>
      </c>
    </row>
    <row r="92246" spans="1:7" x14ac:dyDescent="0.2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7"/>
        <v>44075.012592592589</v>
      </c>
      <c r="G92246" s="5">
        <f t="shared" si="2888"/>
        <v>0</v>
      </c>
    </row>
    <row r="92247" spans="1:7" x14ac:dyDescent="0.2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7"/>
        <v>44228.178796296299</v>
      </c>
      <c r="G92247" s="5">
        <f t="shared" si="2888"/>
        <v>0</v>
      </c>
    </row>
    <row r="92248" spans="1:7" x14ac:dyDescent="0.2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7"/>
        <v>43891.224456018521</v>
      </c>
      <c r="G92248" s="5">
        <f t="shared" si="2888"/>
        <v>0</v>
      </c>
    </row>
    <row r="92249" spans="1:7" x14ac:dyDescent="0.2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7"/>
        <v>44287.439351851855</v>
      </c>
      <c r="G92249" s="5">
        <f t="shared" si="2888"/>
        <v>0</v>
      </c>
    </row>
    <row r="92250" spans="1:7" x14ac:dyDescent="0.2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7"/>
        <v>44075.012592592589</v>
      </c>
      <c r="G92250" s="5">
        <f t="shared" si="2888"/>
        <v>0</v>
      </c>
    </row>
    <row r="92251" spans="1:7" x14ac:dyDescent="0.2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7"/>
        <v>43832.412627314814</v>
      </c>
      <c r="G92251" s="5">
        <f t="shared" si="2888"/>
        <v>0</v>
      </c>
    </row>
    <row r="92252" spans="1:7" x14ac:dyDescent="0.2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7"/>
        <v>43986.256631944445</v>
      </c>
      <c r="G92252" s="5">
        <f t="shared" si="2888"/>
        <v>0</v>
      </c>
    </row>
    <row r="92253" spans="1:7" x14ac:dyDescent="0.2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7"/>
        <v>44228.165717592594</v>
      </c>
      <c r="G92253" s="5">
        <f t="shared" si="2888"/>
        <v>0</v>
      </c>
    </row>
    <row r="92254" spans="1:7" x14ac:dyDescent="0.2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7"/>
        <v>44166.169814814813</v>
      </c>
      <c r="G92254" s="5">
        <f t="shared" si="2888"/>
        <v>0</v>
      </c>
    </row>
    <row r="92255" spans="1:7" x14ac:dyDescent="0.2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7"/>
        <v>43952.029305555552</v>
      </c>
      <c r="G92255" s="5">
        <f t="shared" si="2888"/>
        <v>0</v>
      </c>
    </row>
    <row r="92256" spans="1:7" x14ac:dyDescent="0.2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7"/>
        <v>43862.647430555553</v>
      </c>
      <c r="G92256" s="5">
        <f t="shared" si="2888"/>
        <v>0</v>
      </c>
    </row>
    <row r="92257" spans="1:7" x14ac:dyDescent="0.2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7"/>
        <v>44198.597974537035</v>
      </c>
      <c r="G92257" s="5">
        <f t="shared" si="2888"/>
        <v>0</v>
      </c>
    </row>
    <row r="92258" spans="1:7" x14ac:dyDescent="0.2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7"/>
        <v>44256.735162037039</v>
      </c>
      <c r="G92258" s="5">
        <f t="shared" si="2888"/>
        <v>0</v>
      </c>
    </row>
    <row r="92259" spans="1:7" x14ac:dyDescent="0.2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7"/>
        <v>44230.843599537038</v>
      </c>
      <c r="G92259" s="5">
        <f t="shared" si="2888"/>
        <v>0</v>
      </c>
    </row>
    <row r="92260" spans="1:7" x14ac:dyDescent="0.2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7"/>
        <v>44287.439351851855</v>
      </c>
      <c r="G92260" s="5">
        <f t="shared" si="2888"/>
        <v>0</v>
      </c>
    </row>
    <row r="92261" spans="1:7" x14ac:dyDescent="0.2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7"/>
        <v>44228.137824074074</v>
      </c>
      <c r="G92261" s="5">
        <f t="shared" si="2888"/>
        <v>0</v>
      </c>
    </row>
    <row r="92262" spans="1:7" x14ac:dyDescent="0.2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7"/>
        <v>44166.631921296299</v>
      </c>
      <c r="G92262" s="5">
        <f t="shared" si="2888"/>
        <v>0</v>
      </c>
    </row>
    <row r="92263" spans="1:7" x14ac:dyDescent="0.2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7"/>
        <v>44136.615451388891</v>
      </c>
      <c r="G92263" s="5">
        <f t="shared" si="2888"/>
        <v>0</v>
      </c>
    </row>
    <row r="92264" spans="1:7" x14ac:dyDescent="0.2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7"/>
        <v>44105.154143518521</v>
      </c>
      <c r="G92264" s="5">
        <f t="shared" si="2888"/>
        <v>0</v>
      </c>
    </row>
    <row r="92265" spans="1:7" x14ac:dyDescent="0.2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7"/>
        <v>44197.721782407411</v>
      </c>
      <c r="G92265" s="5">
        <f t="shared" si="2888"/>
        <v>0</v>
      </c>
    </row>
    <row r="92266" spans="1:7" x14ac:dyDescent="0.2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7"/>
        <v>43952.049432870372</v>
      </c>
      <c r="G92266" s="5">
        <f t="shared" si="2888"/>
        <v>0</v>
      </c>
    </row>
    <row r="92267" spans="1:7" x14ac:dyDescent="0.2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7"/>
        <v>44075.012592592589</v>
      </c>
      <c r="G92267" s="5">
        <f t="shared" si="2888"/>
        <v>0</v>
      </c>
    </row>
    <row r="92268" spans="1:7" x14ac:dyDescent="0.2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7"/>
        <v>43983.320763888885</v>
      </c>
      <c r="G92268" s="5">
        <f t="shared" si="2888"/>
        <v>0</v>
      </c>
    </row>
    <row r="92269" spans="1:7" x14ac:dyDescent="0.2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7"/>
        <v>44075.387592592589</v>
      </c>
      <c r="G92269" s="5">
        <f t="shared" si="2888"/>
        <v>0</v>
      </c>
    </row>
    <row r="92270" spans="1:7" x14ac:dyDescent="0.2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7"/>
        <v>43983.43540509259</v>
      </c>
      <c r="G92270" s="5">
        <f t="shared" si="2888"/>
        <v>0</v>
      </c>
    </row>
    <row r="92271" spans="1:7" x14ac:dyDescent="0.2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7"/>
        <v>44075.540567129632</v>
      </c>
      <c r="G92271" s="5">
        <f t="shared" si="2888"/>
        <v>0</v>
      </c>
    </row>
    <row r="92272" spans="1:7" x14ac:dyDescent="0.2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7"/>
        <v>43832.876203703701</v>
      </c>
      <c r="G92272" s="5">
        <f t="shared" si="2888"/>
        <v>0</v>
      </c>
    </row>
    <row r="92273" spans="1:7" x14ac:dyDescent="0.2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7"/>
        <v>43952.199270833335</v>
      </c>
      <c r="G92273" s="5">
        <f t="shared" si="2888"/>
        <v>0</v>
      </c>
    </row>
    <row r="92274" spans="1:7" x14ac:dyDescent="0.2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7"/>
        <v>44136.682789351849</v>
      </c>
      <c r="G92274" s="5">
        <f t="shared" si="2888"/>
        <v>0</v>
      </c>
    </row>
    <row r="92275" spans="1:7" x14ac:dyDescent="0.2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7"/>
        <v>44136.615451388891</v>
      </c>
      <c r="G92275" s="5">
        <f t="shared" si="2888"/>
        <v>0</v>
      </c>
    </row>
    <row r="92276" spans="1:7" x14ac:dyDescent="0.2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7"/>
        <v>44075.263368055559</v>
      </c>
      <c r="G92276" s="5">
        <f t="shared" si="2888"/>
        <v>0</v>
      </c>
    </row>
    <row r="92277" spans="1:7" x14ac:dyDescent="0.2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7"/>
        <v>44287.157766203702</v>
      </c>
      <c r="G92277" s="5">
        <f t="shared" si="2888"/>
        <v>0</v>
      </c>
    </row>
    <row r="92278" spans="1:7" x14ac:dyDescent="0.2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7"/>
        <v>44045.843321759261</v>
      </c>
      <c r="G92278" s="5">
        <f t="shared" si="2888"/>
        <v>0</v>
      </c>
    </row>
    <row r="92279" spans="1:7" x14ac:dyDescent="0.2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7"/>
        <v>43891.224456018521</v>
      </c>
      <c r="G92279" s="5">
        <f t="shared" si="2888"/>
        <v>0</v>
      </c>
    </row>
    <row r="92280" spans="1:7" x14ac:dyDescent="0.2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7"/>
        <v>43891.165625000001</v>
      </c>
      <c r="G92280" s="5">
        <f t="shared" si="2888"/>
        <v>0</v>
      </c>
    </row>
    <row r="92281" spans="1:7" x14ac:dyDescent="0.2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7"/>
        <v>44197.197187500002</v>
      </c>
      <c r="G92281" s="5">
        <f t="shared" si="2888"/>
        <v>0</v>
      </c>
    </row>
    <row r="92282" spans="1:7" x14ac:dyDescent="0.2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7"/>
        <v>44075.547384259262</v>
      </c>
      <c r="G92282" s="5">
        <f t="shared" si="2888"/>
        <v>0</v>
      </c>
    </row>
    <row r="92283" spans="1:7" x14ac:dyDescent="0.2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7"/>
        <v>44201.396932870368</v>
      </c>
      <c r="G92283" s="5">
        <f t="shared" si="2888"/>
        <v>0</v>
      </c>
    </row>
    <row r="92284" spans="1:7" x14ac:dyDescent="0.2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7"/>
        <v>44044.362303240741</v>
      </c>
      <c r="G92284" s="5">
        <f t="shared" si="2888"/>
        <v>0</v>
      </c>
    </row>
    <row r="92285" spans="1:7" x14ac:dyDescent="0.2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7"/>
        <v>44288.55704861111</v>
      </c>
      <c r="G92285" s="5">
        <f t="shared" si="2888"/>
        <v>1</v>
      </c>
    </row>
    <row r="92286" spans="1:7" x14ac:dyDescent="0.2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7"/>
        <v>44197.133923611109</v>
      </c>
      <c r="G92286" s="5">
        <f t="shared" si="2888"/>
        <v>0</v>
      </c>
    </row>
    <row r="92287" spans="1:7" x14ac:dyDescent="0.2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7"/>
        <v>44013.2809837963</v>
      </c>
      <c r="G92287" s="5">
        <f t="shared" si="2888"/>
        <v>0</v>
      </c>
    </row>
    <row r="92288" spans="1:7" x14ac:dyDescent="0.2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7"/>
        <v>43952.015902777777</v>
      </c>
      <c r="G92288" s="5">
        <f t="shared" si="2888"/>
        <v>0</v>
      </c>
    </row>
    <row r="92289" spans="1:7" x14ac:dyDescent="0.2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7"/>
        <v>44197.467766203707</v>
      </c>
      <c r="G92289" s="5">
        <f t="shared" si="2888"/>
        <v>0</v>
      </c>
    </row>
    <row r="92290" spans="1:7" x14ac:dyDescent="0.2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9">VLOOKUP(D92290,J:K,2,0)</f>
        <v>44259.74527777778</v>
      </c>
      <c r="G92290" s="5">
        <f t="shared" si="2888"/>
        <v>0</v>
      </c>
    </row>
    <row r="92291" spans="1:7" x14ac:dyDescent="0.2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9"/>
        <v>43922.923217592594</v>
      </c>
      <c r="G92291" s="5">
        <f t="shared" ref="G92291:G92354" si="2890">IF(F92291=C92291, 1, 0)</f>
        <v>0</v>
      </c>
    </row>
    <row r="92292" spans="1:7" x14ac:dyDescent="0.2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9"/>
        <v>43922.600034722222</v>
      </c>
      <c r="G92292" s="5">
        <f t="shared" si="2890"/>
        <v>0</v>
      </c>
    </row>
    <row r="92293" spans="1:7" x14ac:dyDescent="0.2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9"/>
        <v>44166.169814814813</v>
      </c>
      <c r="G92293" s="5">
        <f t="shared" si="2890"/>
        <v>0</v>
      </c>
    </row>
    <row r="92294" spans="1:7" x14ac:dyDescent="0.2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9"/>
        <v>43833.741469907407</v>
      </c>
      <c r="G92294" s="5">
        <f t="shared" si="2890"/>
        <v>0</v>
      </c>
    </row>
    <row r="92295" spans="1:7" x14ac:dyDescent="0.2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9"/>
        <v>44136.161643518521</v>
      </c>
      <c r="G92295" s="5">
        <f t="shared" si="2890"/>
        <v>0</v>
      </c>
    </row>
    <row r="92296" spans="1:7" x14ac:dyDescent="0.2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9"/>
        <v>43831.863842592589</v>
      </c>
      <c r="G92296" s="5">
        <f t="shared" si="2890"/>
        <v>0</v>
      </c>
    </row>
    <row r="92297" spans="1:7" x14ac:dyDescent="0.2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9"/>
        <v>44197.072800925926</v>
      </c>
      <c r="G92297" s="5">
        <f t="shared" si="2890"/>
        <v>0</v>
      </c>
    </row>
    <row r="92298" spans="1:7" x14ac:dyDescent="0.2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9"/>
        <v>44256.102754629632</v>
      </c>
      <c r="G92298" s="5">
        <f t="shared" si="2890"/>
        <v>0</v>
      </c>
    </row>
    <row r="92299" spans="1:7" x14ac:dyDescent="0.2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9"/>
        <v>44256.616689814815</v>
      </c>
      <c r="G92299" s="5">
        <f t="shared" si="2890"/>
        <v>0</v>
      </c>
    </row>
    <row r="92300" spans="1:7" x14ac:dyDescent="0.2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9"/>
        <v>44228.557557870372</v>
      </c>
      <c r="G92300" s="5">
        <f t="shared" si="2890"/>
        <v>0</v>
      </c>
    </row>
    <row r="92301" spans="1:7" x14ac:dyDescent="0.2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9"/>
        <v>44045.603078703702</v>
      </c>
      <c r="G92301" s="5">
        <f t="shared" si="2890"/>
        <v>0</v>
      </c>
    </row>
    <row r="92302" spans="1:7" x14ac:dyDescent="0.2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9"/>
        <v>44256.847766203704</v>
      </c>
      <c r="G92302" s="5">
        <f t="shared" si="2890"/>
        <v>0</v>
      </c>
    </row>
    <row r="92303" spans="1:7" x14ac:dyDescent="0.2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9"/>
        <v>44197.072800925926</v>
      </c>
      <c r="G92303" s="5">
        <f t="shared" si="2890"/>
        <v>0</v>
      </c>
    </row>
    <row r="92304" spans="1:7" x14ac:dyDescent="0.2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9"/>
        <v>44256.327731481484</v>
      </c>
      <c r="G92304" s="5">
        <f t="shared" si="2890"/>
        <v>0</v>
      </c>
    </row>
    <row r="92305" spans="1:7" x14ac:dyDescent="0.2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9"/>
        <v>44287.973437499997</v>
      </c>
      <c r="G92305" s="5">
        <f t="shared" si="2890"/>
        <v>0</v>
      </c>
    </row>
    <row r="92306" spans="1:7" x14ac:dyDescent="0.2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9"/>
        <v>44228.863761574074</v>
      </c>
      <c r="G92306" s="5">
        <f t="shared" si="2890"/>
        <v>0</v>
      </c>
    </row>
    <row r="92307" spans="1:7" x14ac:dyDescent="0.2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9"/>
        <v>44256.907881944448</v>
      </c>
      <c r="G92307" s="5">
        <f t="shared" si="2890"/>
        <v>0</v>
      </c>
    </row>
    <row r="92308" spans="1:7" x14ac:dyDescent="0.2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9"/>
        <v>44288.22384259259</v>
      </c>
      <c r="G92308" s="5">
        <f t="shared" si="2890"/>
        <v>0</v>
      </c>
    </row>
    <row r="92309" spans="1:7" x14ac:dyDescent="0.2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9"/>
        <v>44014.172569444447</v>
      </c>
      <c r="G92309" s="5">
        <f t="shared" si="2890"/>
        <v>0</v>
      </c>
    </row>
    <row r="92310" spans="1:7" x14ac:dyDescent="0.2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9"/>
        <v>44166.446377314816</v>
      </c>
      <c r="G92310" s="5">
        <f t="shared" si="2890"/>
        <v>0</v>
      </c>
    </row>
    <row r="92311" spans="1:7" x14ac:dyDescent="0.2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9"/>
        <v>44105.154143518521</v>
      </c>
      <c r="G92311" s="5">
        <f t="shared" si="2890"/>
        <v>0</v>
      </c>
    </row>
    <row r="92312" spans="1:7" x14ac:dyDescent="0.2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9"/>
        <v>44166.252939814818</v>
      </c>
      <c r="G92312" s="5">
        <f t="shared" si="2890"/>
        <v>0</v>
      </c>
    </row>
    <row r="92313" spans="1:7" x14ac:dyDescent="0.2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9"/>
        <v>44166.631921296299</v>
      </c>
      <c r="G92313" s="5">
        <f t="shared" si="2890"/>
        <v>0</v>
      </c>
    </row>
    <row r="92314" spans="1:7" x14ac:dyDescent="0.2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9"/>
        <v>44256.181550925925</v>
      </c>
      <c r="G92314" s="5">
        <f t="shared" si="2890"/>
        <v>0</v>
      </c>
    </row>
    <row r="92315" spans="1:7" x14ac:dyDescent="0.2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9"/>
        <v>43891.131111111114</v>
      </c>
      <c r="G92315" s="5">
        <f t="shared" si="2890"/>
        <v>0</v>
      </c>
    </row>
    <row r="92316" spans="1:7" x14ac:dyDescent="0.2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9"/>
        <v>43891.918229166666</v>
      </c>
      <c r="G92316" s="5">
        <f t="shared" si="2890"/>
        <v>0</v>
      </c>
    </row>
    <row r="92317" spans="1:7" x14ac:dyDescent="0.2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9"/>
        <v>44044.288703703707</v>
      </c>
      <c r="G92317" s="5">
        <f t="shared" si="2890"/>
        <v>0</v>
      </c>
    </row>
    <row r="92318" spans="1:7" x14ac:dyDescent="0.2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9"/>
        <v>44228.178796296299</v>
      </c>
      <c r="G92318" s="5">
        <f t="shared" si="2890"/>
        <v>0</v>
      </c>
    </row>
    <row r="92319" spans="1:7" x14ac:dyDescent="0.2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9"/>
        <v>44287.415277777778</v>
      </c>
      <c r="G92319" s="5">
        <f t="shared" si="2890"/>
        <v>0</v>
      </c>
    </row>
    <row r="92320" spans="1:7" x14ac:dyDescent="0.2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9"/>
        <v>44287.487060185187</v>
      </c>
      <c r="G92320" s="5">
        <f t="shared" si="2890"/>
        <v>0</v>
      </c>
    </row>
    <row r="92321" spans="1:7" x14ac:dyDescent="0.2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9"/>
        <v>44256.982638888891</v>
      </c>
      <c r="G92321" s="5">
        <f t="shared" si="2890"/>
        <v>0</v>
      </c>
    </row>
    <row r="92322" spans="1:7" x14ac:dyDescent="0.2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9"/>
        <v>43891.160011574073</v>
      </c>
      <c r="G92322" s="5">
        <f t="shared" si="2890"/>
        <v>0</v>
      </c>
    </row>
    <row r="92323" spans="1:7" x14ac:dyDescent="0.2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9"/>
        <v>44198.154768518521</v>
      </c>
      <c r="G92323" s="5">
        <f t="shared" si="2890"/>
        <v>0</v>
      </c>
    </row>
    <row r="92324" spans="1:7" x14ac:dyDescent="0.2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9"/>
        <v>44198.597974537035</v>
      </c>
      <c r="G92324" s="5">
        <f t="shared" si="2890"/>
        <v>0</v>
      </c>
    </row>
    <row r="92325" spans="1:7" x14ac:dyDescent="0.2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9"/>
        <v>43832.253541666665</v>
      </c>
      <c r="G92325" s="5">
        <f t="shared" si="2890"/>
        <v>0</v>
      </c>
    </row>
    <row r="92326" spans="1:7" x14ac:dyDescent="0.2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9"/>
        <v>44166.169814814813</v>
      </c>
      <c r="G92326" s="5">
        <f t="shared" si="2890"/>
        <v>0</v>
      </c>
    </row>
    <row r="92327" spans="1:7" x14ac:dyDescent="0.2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9"/>
        <v>44076.31013888889</v>
      </c>
      <c r="G92327" s="5">
        <f t="shared" si="2890"/>
        <v>0</v>
      </c>
    </row>
    <row r="92328" spans="1:7" x14ac:dyDescent="0.2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9"/>
        <v>43952.977141203701</v>
      </c>
      <c r="G92328" s="5">
        <f t="shared" si="2890"/>
        <v>0</v>
      </c>
    </row>
    <row r="92329" spans="1:7" x14ac:dyDescent="0.2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9"/>
        <v>44136.667731481481</v>
      </c>
      <c r="G92329" s="5">
        <f t="shared" si="2890"/>
        <v>0</v>
      </c>
    </row>
    <row r="92330" spans="1:7" x14ac:dyDescent="0.2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9"/>
        <v>43952.033032407409</v>
      </c>
      <c r="G92330" s="5">
        <f t="shared" si="2890"/>
        <v>0</v>
      </c>
    </row>
    <row r="92331" spans="1:7" x14ac:dyDescent="0.2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9"/>
        <v>44076.1249537037</v>
      </c>
      <c r="G92331" s="5">
        <f t="shared" si="2890"/>
        <v>0</v>
      </c>
    </row>
    <row r="92332" spans="1:7" x14ac:dyDescent="0.2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9"/>
        <v>44136.667048611111</v>
      </c>
      <c r="G92332" s="5">
        <f t="shared" si="2890"/>
        <v>0</v>
      </c>
    </row>
    <row r="92333" spans="1:7" x14ac:dyDescent="0.2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9"/>
        <v>43836.127511574072</v>
      </c>
      <c r="G92333" s="5">
        <f t="shared" si="2890"/>
        <v>0</v>
      </c>
    </row>
    <row r="92334" spans="1:7" x14ac:dyDescent="0.2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9"/>
        <v>44105.534861111111</v>
      </c>
      <c r="G92334" s="5">
        <f t="shared" si="2890"/>
        <v>0</v>
      </c>
    </row>
    <row r="92335" spans="1:7" x14ac:dyDescent="0.2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9"/>
        <v>44136.682789351849</v>
      </c>
      <c r="G92335" s="5">
        <f t="shared" si="2890"/>
        <v>0</v>
      </c>
    </row>
    <row r="92336" spans="1:7" x14ac:dyDescent="0.2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9"/>
        <v>44228.137824074074</v>
      </c>
      <c r="G92336" s="5">
        <f t="shared" si="2890"/>
        <v>0</v>
      </c>
    </row>
    <row r="92337" spans="1:7" x14ac:dyDescent="0.2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9"/>
        <v>44106.247627314813</v>
      </c>
      <c r="G92337" s="5">
        <f t="shared" si="2890"/>
        <v>0</v>
      </c>
    </row>
    <row r="92338" spans="1:7" x14ac:dyDescent="0.2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9"/>
        <v>44137.493807870371</v>
      </c>
      <c r="G92338" s="5">
        <f t="shared" si="2890"/>
        <v>0</v>
      </c>
    </row>
    <row r="92339" spans="1:7" x14ac:dyDescent="0.2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9"/>
        <v>44256.605046296296</v>
      </c>
      <c r="G92339" s="5">
        <f t="shared" si="2890"/>
        <v>0</v>
      </c>
    </row>
    <row r="92340" spans="1:7" x14ac:dyDescent="0.2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9"/>
        <v>44256.907881944448</v>
      </c>
      <c r="G92340" s="5">
        <f t="shared" si="2890"/>
        <v>0</v>
      </c>
    </row>
    <row r="92341" spans="1:7" x14ac:dyDescent="0.2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9"/>
        <v>44166.446377314816</v>
      </c>
      <c r="G92341" s="5">
        <f t="shared" si="2890"/>
        <v>0</v>
      </c>
    </row>
    <row r="92342" spans="1:7" x14ac:dyDescent="0.2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9"/>
        <v>44076.168495370373</v>
      </c>
      <c r="G92342" s="5">
        <f t="shared" si="2890"/>
        <v>0</v>
      </c>
    </row>
    <row r="92343" spans="1:7" x14ac:dyDescent="0.2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9"/>
        <v>44168.802858796298</v>
      </c>
      <c r="G92343" s="5">
        <f t="shared" si="2890"/>
        <v>0</v>
      </c>
    </row>
    <row r="92344" spans="1:7" x14ac:dyDescent="0.2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9"/>
        <v>44105.626203703701</v>
      </c>
      <c r="G92344" s="5">
        <f t="shared" si="2890"/>
        <v>0</v>
      </c>
    </row>
    <row r="92345" spans="1:7" x14ac:dyDescent="0.2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9"/>
        <v>44166.349050925928</v>
      </c>
      <c r="G92345" s="5">
        <f t="shared" si="2890"/>
        <v>0</v>
      </c>
    </row>
    <row r="92346" spans="1:7" x14ac:dyDescent="0.2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9"/>
        <v>44045.000092592592</v>
      </c>
      <c r="G92346" s="5">
        <f t="shared" si="2890"/>
        <v>0</v>
      </c>
    </row>
    <row r="92347" spans="1:7" x14ac:dyDescent="0.2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9"/>
        <v>44136.161643518521</v>
      </c>
      <c r="G92347" s="5">
        <f t="shared" si="2890"/>
        <v>0</v>
      </c>
    </row>
    <row r="92348" spans="1:7" x14ac:dyDescent="0.2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9"/>
        <v>43891.165625000001</v>
      </c>
      <c r="G92348" s="5">
        <f t="shared" si="2890"/>
        <v>0</v>
      </c>
    </row>
    <row r="92349" spans="1:7" x14ac:dyDescent="0.2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9"/>
        <v>44044.821122685185</v>
      </c>
      <c r="G92349" s="5">
        <f t="shared" si="2890"/>
        <v>0</v>
      </c>
    </row>
    <row r="92350" spans="1:7" x14ac:dyDescent="0.2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9"/>
        <v>43891.918229166666</v>
      </c>
      <c r="G92350" s="5">
        <f t="shared" si="2890"/>
        <v>0</v>
      </c>
    </row>
    <row r="92351" spans="1:7" x14ac:dyDescent="0.2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9"/>
        <v>43838.476377314815</v>
      </c>
      <c r="G92351" s="5">
        <f t="shared" si="2890"/>
        <v>0</v>
      </c>
    </row>
    <row r="92352" spans="1:7" x14ac:dyDescent="0.2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9"/>
        <v>44288.442893518521</v>
      </c>
      <c r="G92352" s="5">
        <f t="shared" si="2890"/>
        <v>0</v>
      </c>
    </row>
    <row r="92353" spans="1:7" x14ac:dyDescent="0.2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9"/>
        <v>44136.620497685188</v>
      </c>
      <c r="G92353" s="5">
        <f t="shared" si="2890"/>
        <v>0</v>
      </c>
    </row>
    <row r="92354" spans="1:7" x14ac:dyDescent="0.2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91">VLOOKUP(D92354,J:K,2,0)</f>
        <v>44136.199131944442</v>
      </c>
      <c r="G92354" s="5">
        <f t="shared" si="2890"/>
        <v>0</v>
      </c>
    </row>
    <row r="92355" spans="1:7" x14ac:dyDescent="0.2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91"/>
        <v>44287.487060185187</v>
      </c>
      <c r="G92355" s="5">
        <f t="shared" ref="G92355:G92418" si="2892">IF(F92355=C92355, 1, 0)</f>
        <v>0</v>
      </c>
    </row>
    <row r="92356" spans="1:7" x14ac:dyDescent="0.2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91"/>
        <v>44013.682164351849</v>
      </c>
      <c r="G92356" s="5">
        <f t="shared" si="2892"/>
        <v>0</v>
      </c>
    </row>
    <row r="92357" spans="1:7" x14ac:dyDescent="0.2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91"/>
        <v>44198.154768518521</v>
      </c>
      <c r="G92357" s="5">
        <f t="shared" si="2892"/>
        <v>0</v>
      </c>
    </row>
    <row r="92358" spans="1:7" x14ac:dyDescent="0.2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91"/>
        <v>44075.387592592589</v>
      </c>
      <c r="G92358" s="5">
        <f t="shared" si="2892"/>
        <v>0</v>
      </c>
    </row>
    <row r="92359" spans="1:7" x14ac:dyDescent="0.2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91"/>
        <v>44076.1249537037</v>
      </c>
      <c r="G92359" s="5">
        <f t="shared" si="2892"/>
        <v>0</v>
      </c>
    </row>
    <row r="92360" spans="1:7" x14ac:dyDescent="0.2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91"/>
        <v>44105.438530092593</v>
      </c>
      <c r="G92360" s="5">
        <f t="shared" si="2892"/>
        <v>0</v>
      </c>
    </row>
    <row r="92361" spans="1:7" x14ac:dyDescent="0.2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91"/>
        <v>43923.152268518519</v>
      </c>
      <c r="G92361" s="5">
        <f t="shared" si="2892"/>
        <v>0</v>
      </c>
    </row>
    <row r="92362" spans="1:7" x14ac:dyDescent="0.2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91"/>
        <v>43862.838495370372</v>
      </c>
      <c r="G92362" s="5">
        <f t="shared" si="2892"/>
        <v>0</v>
      </c>
    </row>
    <row r="92363" spans="1:7" x14ac:dyDescent="0.2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91"/>
        <v>43983.591724537036</v>
      </c>
      <c r="G92363" s="5">
        <f t="shared" si="2892"/>
        <v>0</v>
      </c>
    </row>
    <row r="92364" spans="1:7" x14ac:dyDescent="0.2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91"/>
        <v>44230.843599537038</v>
      </c>
      <c r="G92364" s="5">
        <f t="shared" si="2892"/>
        <v>0</v>
      </c>
    </row>
    <row r="92365" spans="1:7" x14ac:dyDescent="0.2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91"/>
        <v>44044.635451388887</v>
      </c>
      <c r="G92365" s="5">
        <f t="shared" si="2892"/>
        <v>0</v>
      </c>
    </row>
    <row r="92366" spans="1:7" x14ac:dyDescent="0.2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91"/>
        <v>44228.178796296299</v>
      </c>
      <c r="G92366" s="5">
        <f t="shared" si="2892"/>
        <v>0</v>
      </c>
    </row>
    <row r="92367" spans="1:7" x14ac:dyDescent="0.2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91"/>
        <v>44199.606886574074</v>
      </c>
      <c r="G92367" s="5">
        <f t="shared" si="2892"/>
        <v>0</v>
      </c>
    </row>
    <row r="92368" spans="1:7" x14ac:dyDescent="0.2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91"/>
        <v>44229.316608796296</v>
      </c>
      <c r="G92368" s="5">
        <f t="shared" si="2892"/>
        <v>0</v>
      </c>
    </row>
    <row r="92369" spans="1:7" x14ac:dyDescent="0.2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91"/>
        <v>43831.426666666666</v>
      </c>
      <c r="G92369" s="5">
        <f t="shared" si="2892"/>
        <v>0</v>
      </c>
    </row>
    <row r="92370" spans="1:7" x14ac:dyDescent="0.2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91"/>
        <v>44105.011678240742</v>
      </c>
      <c r="G92370" s="5">
        <f t="shared" si="2892"/>
        <v>0</v>
      </c>
    </row>
    <row r="92371" spans="1:7" x14ac:dyDescent="0.2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91"/>
        <v>43985.458460648151</v>
      </c>
      <c r="G92371" s="5">
        <f t="shared" si="2892"/>
        <v>0</v>
      </c>
    </row>
    <row r="92372" spans="1:7" x14ac:dyDescent="0.2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91"/>
        <v>44013.146064814813</v>
      </c>
      <c r="G92372" s="5">
        <f t="shared" si="2892"/>
        <v>0</v>
      </c>
    </row>
    <row r="92373" spans="1:7" x14ac:dyDescent="0.2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91"/>
        <v>44287.313287037039</v>
      </c>
      <c r="G92373" s="5">
        <f t="shared" si="2892"/>
        <v>0</v>
      </c>
    </row>
    <row r="92374" spans="1:7" x14ac:dyDescent="0.2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91"/>
        <v>43922.063993055555</v>
      </c>
      <c r="G92374" s="5">
        <f t="shared" si="2892"/>
        <v>0</v>
      </c>
    </row>
    <row r="92375" spans="1:7" x14ac:dyDescent="0.2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91"/>
        <v>44105.626203703701</v>
      </c>
      <c r="G92375" s="5">
        <f t="shared" si="2892"/>
        <v>0</v>
      </c>
    </row>
    <row r="92376" spans="1:7" x14ac:dyDescent="0.2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91"/>
        <v>43891.569097222222</v>
      </c>
      <c r="G92376" s="5">
        <f t="shared" si="2892"/>
        <v>0</v>
      </c>
    </row>
    <row r="92377" spans="1:7" x14ac:dyDescent="0.2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91"/>
        <v>44198.486990740741</v>
      </c>
      <c r="G92377" s="5">
        <f t="shared" si="2892"/>
        <v>0</v>
      </c>
    </row>
    <row r="92378" spans="1:7" x14ac:dyDescent="0.2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91"/>
        <v>44256.091504629629</v>
      </c>
      <c r="G92378" s="5">
        <f t="shared" si="2892"/>
        <v>0</v>
      </c>
    </row>
    <row r="92379" spans="1:7" x14ac:dyDescent="0.2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91"/>
        <v>44197.197187500002</v>
      </c>
      <c r="G92379" s="5">
        <f t="shared" si="2892"/>
        <v>0</v>
      </c>
    </row>
    <row r="92380" spans="1:7" x14ac:dyDescent="0.2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91"/>
        <v>44287.973437499997</v>
      </c>
      <c r="G92380" s="5">
        <f t="shared" si="2892"/>
        <v>0</v>
      </c>
    </row>
    <row r="92381" spans="1:7" x14ac:dyDescent="0.2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91"/>
        <v>44044.450995370367</v>
      </c>
      <c r="G92381" s="5">
        <f t="shared" si="2892"/>
        <v>0</v>
      </c>
    </row>
    <row r="92382" spans="1:7" x14ac:dyDescent="0.2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91"/>
        <v>43922.923217592594</v>
      </c>
      <c r="G92382" s="5">
        <f t="shared" si="2892"/>
        <v>0</v>
      </c>
    </row>
    <row r="92383" spans="1:7" x14ac:dyDescent="0.2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91"/>
        <v>44105.083819444444</v>
      </c>
      <c r="G92383" s="5">
        <f t="shared" si="2892"/>
        <v>0</v>
      </c>
    </row>
    <row r="92384" spans="1:7" x14ac:dyDescent="0.2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91"/>
        <v>44287.415277777778</v>
      </c>
      <c r="G92384" s="5">
        <f t="shared" si="2892"/>
        <v>0</v>
      </c>
    </row>
    <row r="92385" spans="1:7" x14ac:dyDescent="0.2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91"/>
        <v>44258.586516203701</v>
      </c>
      <c r="G92385" s="5">
        <f t="shared" si="2892"/>
        <v>0</v>
      </c>
    </row>
    <row r="92386" spans="1:7" x14ac:dyDescent="0.2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91"/>
        <v>44075.470451388886</v>
      </c>
      <c r="G92386" s="5">
        <f t="shared" si="2892"/>
        <v>0</v>
      </c>
    </row>
    <row r="92387" spans="1:7" x14ac:dyDescent="0.2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91"/>
        <v>44105.618298611109</v>
      </c>
      <c r="G92387" s="5">
        <f t="shared" si="2892"/>
        <v>0</v>
      </c>
    </row>
    <row r="92388" spans="1:7" x14ac:dyDescent="0.2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91"/>
        <v>43863.602118055554</v>
      </c>
      <c r="G92388" s="5">
        <f t="shared" si="2892"/>
        <v>0</v>
      </c>
    </row>
    <row r="92389" spans="1:7" x14ac:dyDescent="0.2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91"/>
        <v>44167.099872685183</v>
      </c>
      <c r="G92389" s="5">
        <f t="shared" si="2892"/>
        <v>0</v>
      </c>
    </row>
    <row r="92390" spans="1:7" x14ac:dyDescent="0.2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91"/>
        <v>44013.682164351849</v>
      </c>
      <c r="G92390" s="5">
        <f t="shared" si="2892"/>
        <v>0</v>
      </c>
    </row>
    <row r="92391" spans="1:7" x14ac:dyDescent="0.2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91"/>
        <v>44105.638993055552</v>
      </c>
      <c r="G92391" s="5">
        <f t="shared" si="2892"/>
        <v>0</v>
      </c>
    </row>
    <row r="92392" spans="1:7" x14ac:dyDescent="0.2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91"/>
        <v>44136.099861111114</v>
      </c>
      <c r="G92392" s="5">
        <f t="shared" si="2892"/>
        <v>0</v>
      </c>
    </row>
    <row r="92393" spans="1:7" x14ac:dyDescent="0.2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91"/>
        <v>44166.349050925928</v>
      </c>
      <c r="G92393" s="5">
        <f t="shared" si="2892"/>
        <v>0</v>
      </c>
    </row>
    <row r="92394" spans="1:7" x14ac:dyDescent="0.2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91"/>
        <v>44256.235601851855</v>
      </c>
      <c r="G92394" s="5">
        <f t="shared" si="2892"/>
        <v>0</v>
      </c>
    </row>
    <row r="92395" spans="1:7" x14ac:dyDescent="0.2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91"/>
        <v>43862.029675925929</v>
      </c>
      <c r="G92395" s="5">
        <f t="shared" si="2892"/>
        <v>0</v>
      </c>
    </row>
    <row r="92396" spans="1:7" x14ac:dyDescent="0.2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91"/>
        <v>43952.918958333335</v>
      </c>
      <c r="G92396" s="5">
        <f t="shared" si="2892"/>
        <v>0</v>
      </c>
    </row>
    <row r="92397" spans="1:7" x14ac:dyDescent="0.2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91"/>
        <v>44197.001018518517</v>
      </c>
      <c r="G92397" s="5">
        <f t="shared" si="2892"/>
        <v>0</v>
      </c>
    </row>
    <row r="92398" spans="1:7" x14ac:dyDescent="0.2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91"/>
        <v>44075.263368055559</v>
      </c>
      <c r="G92398" s="5">
        <f t="shared" si="2892"/>
        <v>0</v>
      </c>
    </row>
    <row r="92399" spans="1:7" x14ac:dyDescent="0.2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91"/>
        <v>44136.205462962964</v>
      </c>
      <c r="G92399" s="5">
        <f t="shared" si="2892"/>
        <v>0</v>
      </c>
    </row>
    <row r="92400" spans="1:7" x14ac:dyDescent="0.2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91"/>
        <v>43986.256631944445</v>
      </c>
      <c r="G92400" s="5">
        <f t="shared" si="2892"/>
        <v>0</v>
      </c>
    </row>
    <row r="92401" spans="1:7" x14ac:dyDescent="0.2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91"/>
        <v>44229.740833333337</v>
      </c>
      <c r="G92401" s="5">
        <f t="shared" si="2892"/>
        <v>0</v>
      </c>
    </row>
    <row r="92402" spans="1:7" x14ac:dyDescent="0.2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91"/>
        <v>44197.188854166663</v>
      </c>
      <c r="G92402" s="5">
        <f t="shared" si="2892"/>
        <v>0</v>
      </c>
    </row>
    <row r="92403" spans="1:7" x14ac:dyDescent="0.2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91"/>
        <v>44256.907881944448</v>
      </c>
      <c r="G92403" s="5">
        <f t="shared" si="2892"/>
        <v>0</v>
      </c>
    </row>
    <row r="92404" spans="1:7" x14ac:dyDescent="0.2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91"/>
        <v>43891.224456018521</v>
      </c>
      <c r="G92404" s="5">
        <f t="shared" si="2892"/>
        <v>0</v>
      </c>
    </row>
    <row r="92405" spans="1:7" x14ac:dyDescent="0.2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91"/>
        <v>44044.368518518517</v>
      </c>
      <c r="G92405" s="5">
        <f t="shared" si="2892"/>
        <v>0</v>
      </c>
    </row>
    <row r="92406" spans="1:7" x14ac:dyDescent="0.2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91"/>
        <v>44228.863761574074</v>
      </c>
      <c r="G92406" s="5">
        <f t="shared" si="2892"/>
        <v>0</v>
      </c>
    </row>
    <row r="92407" spans="1:7" x14ac:dyDescent="0.2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91"/>
        <v>44256.091504629629</v>
      </c>
      <c r="G92407" s="5">
        <f t="shared" si="2892"/>
        <v>0</v>
      </c>
    </row>
    <row r="92408" spans="1:7" x14ac:dyDescent="0.2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91"/>
        <v>44167.375254629631</v>
      </c>
      <c r="G92408" s="5">
        <f t="shared" si="2892"/>
        <v>0</v>
      </c>
    </row>
    <row r="92409" spans="1:7" x14ac:dyDescent="0.2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91"/>
        <v>43923.047071759262</v>
      </c>
      <c r="G92409" s="5">
        <f t="shared" si="2892"/>
        <v>0</v>
      </c>
    </row>
    <row r="92410" spans="1:7" x14ac:dyDescent="0.2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91"/>
        <v>44287.157766203702</v>
      </c>
      <c r="G92410" s="5">
        <f t="shared" si="2892"/>
        <v>0</v>
      </c>
    </row>
    <row r="92411" spans="1:7" x14ac:dyDescent="0.2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91"/>
        <v>44166.333518518521</v>
      </c>
      <c r="G92411" s="5">
        <f t="shared" si="2892"/>
        <v>0</v>
      </c>
    </row>
    <row r="92412" spans="1:7" x14ac:dyDescent="0.2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91"/>
        <v>44015.753518518519</v>
      </c>
      <c r="G92412" s="5">
        <f t="shared" si="2892"/>
        <v>0</v>
      </c>
    </row>
    <row r="92413" spans="1:7" x14ac:dyDescent="0.2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91"/>
        <v>44228.137824074074</v>
      </c>
      <c r="G92413" s="5">
        <f t="shared" si="2892"/>
        <v>0</v>
      </c>
    </row>
    <row r="92414" spans="1:7" x14ac:dyDescent="0.2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91"/>
        <v>44229.740833333337</v>
      </c>
      <c r="G92414" s="5">
        <f t="shared" si="2892"/>
        <v>0</v>
      </c>
    </row>
    <row r="92415" spans="1:7" x14ac:dyDescent="0.2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91"/>
        <v>44288.10324074074</v>
      </c>
      <c r="G92415" s="5">
        <f t="shared" si="2892"/>
        <v>0</v>
      </c>
    </row>
    <row r="92416" spans="1:7" x14ac:dyDescent="0.2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91"/>
        <v>44287.454895833333</v>
      </c>
      <c r="G92416" s="5">
        <f t="shared" si="2892"/>
        <v>0</v>
      </c>
    </row>
    <row r="92417" spans="1:7" x14ac:dyDescent="0.2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91"/>
        <v>43983.502604166664</v>
      </c>
      <c r="G92417" s="5">
        <f t="shared" si="2892"/>
        <v>0</v>
      </c>
    </row>
    <row r="92418" spans="1:7" x14ac:dyDescent="0.2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3">VLOOKUP(D92418,J:K,2,0)</f>
        <v>43983.591724537036</v>
      </c>
      <c r="G92418" s="5">
        <f t="shared" si="2892"/>
        <v>0</v>
      </c>
    </row>
    <row r="92419" spans="1:7" x14ac:dyDescent="0.2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3"/>
        <v>43922.163784722223</v>
      </c>
      <c r="G92419" s="5">
        <f t="shared" ref="G92419:G92482" si="2894">IF(F92419=C92419, 1, 0)</f>
        <v>0</v>
      </c>
    </row>
    <row r="92420" spans="1:7" x14ac:dyDescent="0.2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3"/>
        <v>43922.45652777778</v>
      </c>
      <c r="G92420" s="5">
        <f t="shared" si="2894"/>
        <v>0</v>
      </c>
    </row>
    <row r="92421" spans="1:7" x14ac:dyDescent="0.2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3"/>
        <v>44197.467766203707</v>
      </c>
      <c r="G92421" s="5">
        <f t="shared" si="2894"/>
        <v>0</v>
      </c>
    </row>
    <row r="92422" spans="1:7" x14ac:dyDescent="0.2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3"/>
        <v>44201.396932870368</v>
      </c>
      <c r="G92422" s="5">
        <f t="shared" si="2894"/>
        <v>0</v>
      </c>
    </row>
    <row r="92423" spans="1:7" x14ac:dyDescent="0.2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3"/>
        <v>44287.973437499997</v>
      </c>
      <c r="G92423" s="5">
        <f t="shared" si="2894"/>
        <v>0</v>
      </c>
    </row>
    <row r="92424" spans="1:7" x14ac:dyDescent="0.2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3"/>
        <v>44075.447638888887</v>
      </c>
      <c r="G92424" s="5">
        <f t="shared" si="2894"/>
        <v>0</v>
      </c>
    </row>
    <row r="92425" spans="1:7" x14ac:dyDescent="0.2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3"/>
        <v>44166.169814814813</v>
      </c>
      <c r="G92425" s="5">
        <f t="shared" si="2894"/>
        <v>0</v>
      </c>
    </row>
    <row r="92426" spans="1:7" x14ac:dyDescent="0.2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3"/>
        <v>44075.547384259262</v>
      </c>
      <c r="G92426" s="5">
        <f t="shared" si="2894"/>
        <v>0</v>
      </c>
    </row>
    <row r="92427" spans="1:7" x14ac:dyDescent="0.2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3"/>
        <v>43836.127511574072</v>
      </c>
      <c r="G92427" s="5">
        <f t="shared" si="2894"/>
        <v>0</v>
      </c>
    </row>
    <row r="92428" spans="1:7" x14ac:dyDescent="0.2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3"/>
        <v>43891.165625000001</v>
      </c>
      <c r="G92428" s="5">
        <f t="shared" si="2894"/>
        <v>0</v>
      </c>
    </row>
    <row r="92429" spans="1:7" x14ac:dyDescent="0.2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3"/>
        <v>44197.197187500002</v>
      </c>
      <c r="G92429" s="5">
        <f t="shared" si="2894"/>
        <v>0</v>
      </c>
    </row>
    <row r="92430" spans="1:7" x14ac:dyDescent="0.2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3"/>
        <v>43922.844085648147</v>
      </c>
      <c r="G92430" s="5">
        <f t="shared" si="2894"/>
        <v>0</v>
      </c>
    </row>
    <row r="92431" spans="1:7" x14ac:dyDescent="0.2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3"/>
        <v>44136.287256944444</v>
      </c>
      <c r="G92431" s="5">
        <f t="shared" si="2894"/>
        <v>0</v>
      </c>
    </row>
    <row r="92432" spans="1:7" x14ac:dyDescent="0.2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3"/>
        <v>44256.091504629629</v>
      </c>
      <c r="G92432" s="5">
        <f t="shared" si="2894"/>
        <v>0</v>
      </c>
    </row>
    <row r="92433" spans="1:7" x14ac:dyDescent="0.2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3"/>
        <v>44288.10324074074</v>
      </c>
      <c r="G92433" s="5">
        <f t="shared" si="2894"/>
        <v>0</v>
      </c>
    </row>
    <row r="92434" spans="1:7" x14ac:dyDescent="0.2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3"/>
        <v>44013.007175925923</v>
      </c>
      <c r="G92434" s="5">
        <f t="shared" si="2894"/>
        <v>0</v>
      </c>
    </row>
    <row r="92435" spans="1:7" x14ac:dyDescent="0.2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3"/>
        <v>43831.426666666666</v>
      </c>
      <c r="G92435" s="5">
        <f t="shared" si="2894"/>
        <v>0</v>
      </c>
    </row>
    <row r="92436" spans="1:7" x14ac:dyDescent="0.2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3"/>
        <v>44105.430879629632</v>
      </c>
      <c r="G92436" s="5">
        <f t="shared" si="2894"/>
        <v>0</v>
      </c>
    </row>
    <row r="92437" spans="1:7" x14ac:dyDescent="0.2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3"/>
        <v>43892.460312499999</v>
      </c>
      <c r="G92437" s="5">
        <f t="shared" si="2894"/>
        <v>0</v>
      </c>
    </row>
    <row r="92438" spans="1:7" x14ac:dyDescent="0.2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3"/>
        <v>44259.74527777778</v>
      </c>
      <c r="G92438" s="5">
        <f t="shared" si="2894"/>
        <v>0</v>
      </c>
    </row>
    <row r="92439" spans="1:7" x14ac:dyDescent="0.2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3"/>
        <v>44256.181550925925</v>
      </c>
      <c r="G92439" s="5">
        <f t="shared" si="2894"/>
        <v>0</v>
      </c>
    </row>
    <row r="92440" spans="1:7" x14ac:dyDescent="0.2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3"/>
        <v>43983.649594907409</v>
      </c>
      <c r="G92440" s="5">
        <f t="shared" si="2894"/>
        <v>0</v>
      </c>
    </row>
    <row r="92441" spans="1:7" x14ac:dyDescent="0.2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3"/>
        <v>43838.476377314815</v>
      </c>
      <c r="G92441" s="5">
        <f t="shared" si="2894"/>
        <v>0</v>
      </c>
    </row>
    <row r="92442" spans="1:7" x14ac:dyDescent="0.2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3"/>
        <v>44166.631921296299</v>
      </c>
      <c r="G92442" s="5">
        <f t="shared" si="2894"/>
        <v>0</v>
      </c>
    </row>
    <row r="92443" spans="1:7" x14ac:dyDescent="0.2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3"/>
        <v>44256.280833333331</v>
      </c>
      <c r="G92443" s="5">
        <f t="shared" si="2894"/>
        <v>0</v>
      </c>
    </row>
    <row r="92444" spans="1:7" x14ac:dyDescent="0.2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3"/>
        <v>44199.606886574074</v>
      </c>
      <c r="G92444" s="5">
        <f t="shared" si="2894"/>
        <v>0</v>
      </c>
    </row>
    <row r="92445" spans="1:7" x14ac:dyDescent="0.2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3"/>
        <v>44136.078090277777</v>
      </c>
      <c r="G92445" s="5">
        <f t="shared" si="2894"/>
        <v>0</v>
      </c>
    </row>
    <row r="92446" spans="1:7" x14ac:dyDescent="0.2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3"/>
        <v>44229.445370370369</v>
      </c>
      <c r="G92446" s="5">
        <f t="shared" si="2894"/>
        <v>0</v>
      </c>
    </row>
    <row r="92447" spans="1:7" x14ac:dyDescent="0.2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3"/>
        <v>43922.063993055555</v>
      </c>
      <c r="G92447" s="5">
        <f t="shared" si="2894"/>
        <v>0</v>
      </c>
    </row>
    <row r="92448" spans="1:7" x14ac:dyDescent="0.2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3"/>
        <v>43952.199270833335</v>
      </c>
      <c r="G92448" s="5">
        <f t="shared" si="2894"/>
        <v>0</v>
      </c>
    </row>
    <row r="92449" spans="1:7" x14ac:dyDescent="0.2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3"/>
        <v>44197.497488425928</v>
      </c>
      <c r="G92449" s="5">
        <f t="shared" si="2894"/>
        <v>0</v>
      </c>
    </row>
    <row r="92450" spans="1:7" x14ac:dyDescent="0.2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3"/>
        <v>43923.125856481478</v>
      </c>
      <c r="G92450" s="5">
        <f t="shared" si="2894"/>
        <v>0</v>
      </c>
    </row>
    <row r="92451" spans="1:7" x14ac:dyDescent="0.2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3"/>
        <v>44013.682164351849</v>
      </c>
      <c r="G92451" s="5">
        <f t="shared" si="2894"/>
        <v>0</v>
      </c>
    </row>
    <row r="92452" spans="1:7" x14ac:dyDescent="0.2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3"/>
        <v>43922.213738425926</v>
      </c>
      <c r="G92452" s="5">
        <f t="shared" si="2894"/>
        <v>0</v>
      </c>
    </row>
    <row r="92453" spans="1:7" x14ac:dyDescent="0.2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3"/>
        <v>44136.277511574073</v>
      </c>
      <c r="G92453" s="5">
        <f t="shared" si="2894"/>
        <v>0</v>
      </c>
    </row>
    <row r="92454" spans="1:7" x14ac:dyDescent="0.2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3"/>
        <v>43983.320763888885</v>
      </c>
      <c r="G92454" s="5">
        <f t="shared" si="2894"/>
        <v>0</v>
      </c>
    </row>
    <row r="92455" spans="1:7" x14ac:dyDescent="0.2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3"/>
        <v>44167.442152777781</v>
      </c>
      <c r="G92455" s="5">
        <f t="shared" si="2894"/>
        <v>0</v>
      </c>
    </row>
    <row r="92456" spans="1:7" x14ac:dyDescent="0.2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3"/>
        <v>44287.207592592589</v>
      </c>
      <c r="G92456" s="5">
        <f t="shared" si="2894"/>
        <v>0</v>
      </c>
    </row>
    <row r="92457" spans="1:7" x14ac:dyDescent="0.2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3"/>
        <v>44287.415277777778</v>
      </c>
      <c r="G92457" s="5">
        <f t="shared" si="2894"/>
        <v>0</v>
      </c>
    </row>
    <row r="92458" spans="1:7" x14ac:dyDescent="0.2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3"/>
        <v>44013.007175925923</v>
      </c>
      <c r="G92458" s="5">
        <f t="shared" si="2894"/>
        <v>0</v>
      </c>
    </row>
    <row r="92459" spans="1:7" x14ac:dyDescent="0.2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3"/>
        <v>44229.740833333337</v>
      </c>
      <c r="G92459" s="5">
        <f t="shared" si="2894"/>
        <v>0</v>
      </c>
    </row>
    <row r="92460" spans="1:7" x14ac:dyDescent="0.2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3"/>
        <v>44229.316608796296</v>
      </c>
      <c r="G92460" s="5">
        <f t="shared" si="2894"/>
        <v>0</v>
      </c>
    </row>
    <row r="92461" spans="1:7" x14ac:dyDescent="0.2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3"/>
        <v>44256.847766203704</v>
      </c>
      <c r="G92461" s="5">
        <f t="shared" si="2894"/>
        <v>0</v>
      </c>
    </row>
    <row r="92462" spans="1:7" x14ac:dyDescent="0.2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3"/>
        <v>43832.253541666665</v>
      </c>
      <c r="G92462" s="5">
        <f t="shared" si="2894"/>
        <v>0</v>
      </c>
    </row>
    <row r="92463" spans="1:7" x14ac:dyDescent="0.2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3"/>
        <v>44166.252939814818</v>
      </c>
      <c r="G92463" s="5">
        <f t="shared" si="2894"/>
        <v>0</v>
      </c>
    </row>
    <row r="92464" spans="1:7" x14ac:dyDescent="0.2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3"/>
        <v>43833.397569444445</v>
      </c>
      <c r="G92464" s="5">
        <f t="shared" si="2894"/>
        <v>0</v>
      </c>
    </row>
    <row r="92465" spans="1:7" x14ac:dyDescent="0.2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3"/>
        <v>44136.277511574073</v>
      </c>
      <c r="G92465" s="5">
        <f t="shared" si="2894"/>
        <v>0</v>
      </c>
    </row>
    <row r="92466" spans="1:7" x14ac:dyDescent="0.2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3"/>
        <v>44136.910833333335</v>
      </c>
      <c r="G92466" s="5">
        <f t="shared" si="2894"/>
        <v>0</v>
      </c>
    </row>
    <row r="92467" spans="1:7" x14ac:dyDescent="0.2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3"/>
        <v>43983.338842592595</v>
      </c>
      <c r="G92467" s="5">
        <f t="shared" si="2894"/>
        <v>0</v>
      </c>
    </row>
    <row r="92468" spans="1:7" x14ac:dyDescent="0.2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3"/>
        <v>44197.428252314814</v>
      </c>
      <c r="G92468" s="5">
        <f t="shared" si="2894"/>
        <v>0</v>
      </c>
    </row>
    <row r="92469" spans="1:7" x14ac:dyDescent="0.2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3"/>
        <v>44105.154143518521</v>
      </c>
      <c r="G92469" s="5">
        <f t="shared" si="2894"/>
        <v>0</v>
      </c>
    </row>
    <row r="92470" spans="1:7" x14ac:dyDescent="0.2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3"/>
        <v>43891.224456018521</v>
      </c>
      <c r="G92470" s="5">
        <f t="shared" si="2894"/>
        <v>0</v>
      </c>
    </row>
    <row r="92471" spans="1:7" x14ac:dyDescent="0.2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3"/>
        <v>44197.133923611109</v>
      </c>
      <c r="G92471" s="5">
        <f t="shared" si="2894"/>
        <v>0</v>
      </c>
    </row>
    <row r="92472" spans="1:7" x14ac:dyDescent="0.2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3"/>
        <v>44197.16915509259</v>
      </c>
      <c r="G92472" s="5">
        <f t="shared" si="2894"/>
        <v>0</v>
      </c>
    </row>
    <row r="92473" spans="1:7" x14ac:dyDescent="0.2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3"/>
        <v>44105.438530092593</v>
      </c>
      <c r="G92473" s="5">
        <f t="shared" si="2894"/>
        <v>0</v>
      </c>
    </row>
    <row r="92474" spans="1:7" x14ac:dyDescent="0.2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3"/>
        <v>44166.999039351853</v>
      </c>
      <c r="G92474" s="5">
        <f t="shared" si="2894"/>
        <v>0</v>
      </c>
    </row>
    <row r="92475" spans="1:7" x14ac:dyDescent="0.2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3"/>
        <v>44256.616689814815</v>
      </c>
      <c r="G92475" s="5">
        <f t="shared" si="2894"/>
        <v>0</v>
      </c>
    </row>
    <row r="92476" spans="1:7" x14ac:dyDescent="0.2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3"/>
        <v>44166.081365740742</v>
      </c>
      <c r="G92476" s="5">
        <f t="shared" si="2894"/>
        <v>0</v>
      </c>
    </row>
    <row r="92477" spans="1:7" x14ac:dyDescent="0.2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3"/>
        <v>44044.450995370367</v>
      </c>
      <c r="G92477" s="5">
        <f t="shared" si="2894"/>
        <v>0</v>
      </c>
    </row>
    <row r="92478" spans="1:7" x14ac:dyDescent="0.2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3"/>
        <v>44044.189236111109</v>
      </c>
      <c r="G92478" s="5">
        <f t="shared" si="2894"/>
        <v>0</v>
      </c>
    </row>
    <row r="92479" spans="1:7" x14ac:dyDescent="0.2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3"/>
        <v>44077.032141203701</v>
      </c>
      <c r="G92479" s="5">
        <f t="shared" si="2894"/>
        <v>0</v>
      </c>
    </row>
    <row r="92480" spans="1:7" x14ac:dyDescent="0.2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3"/>
        <v>44256.280833333331</v>
      </c>
      <c r="G92480" s="5">
        <f t="shared" si="2894"/>
        <v>0</v>
      </c>
    </row>
    <row r="92481" spans="1:7" x14ac:dyDescent="0.2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3"/>
        <v>44044.098761574074</v>
      </c>
      <c r="G92481" s="5">
        <f t="shared" si="2894"/>
        <v>0</v>
      </c>
    </row>
    <row r="92482" spans="1:7" x14ac:dyDescent="0.2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5">VLOOKUP(D92482,J:K,2,0)</f>
        <v>43862.03502314815</v>
      </c>
      <c r="G92482" s="5">
        <f t="shared" si="2894"/>
        <v>0</v>
      </c>
    </row>
    <row r="92483" spans="1:7" x14ac:dyDescent="0.2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5"/>
        <v>43952.049432870372</v>
      </c>
      <c r="G92483" s="5">
        <f t="shared" ref="G92483:G92546" si="2896">IF(F92483=C92483, 1, 0)</f>
        <v>0</v>
      </c>
    </row>
    <row r="92484" spans="1:7" x14ac:dyDescent="0.2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5"/>
        <v>44044.264340277776</v>
      </c>
      <c r="G92484" s="5">
        <f t="shared" si="2896"/>
        <v>0</v>
      </c>
    </row>
    <row r="92485" spans="1:7" x14ac:dyDescent="0.2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5"/>
        <v>43923.152268518519</v>
      </c>
      <c r="G92485" s="5">
        <f t="shared" si="2896"/>
        <v>0</v>
      </c>
    </row>
    <row r="92486" spans="1:7" x14ac:dyDescent="0.2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5"/>
        <v>44256.056493055556</v>
      </c>
      <c r="G92486" s="5">
        <f t="shared" si="2896"/>
        <v>0</v>
      </c>
    </row>
    <row r="92487" spans="1:7" x14ac:dyDescent="0.2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5"/>
        <v>44136.094247685185</v>
      </c>
      <c r="G92487" s="5">
        <f t="shared" si="2896"/>
        <v>0</v>
      </c>
    </row>
    <row r="92488" spans="1:7" x14ac:dyDescent="0.2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5"/>
        <v>44013.286412037036</v>
      </c>
      <c r="G92488" s="5">
        <f t="shared" si="2896"/>
        <v>0</v>
      </c>
    </row>
    <row r="92489" spans="1:7" x14ac:dyDescent="0.2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5"/>
        <v>44137.592476851853</v>
      </c>
      <c r="G92489" s="5">
        <f t="shared" si="2896"/>
        <v>0</v>
      </c>
    </row>
    <row r="92490" spans="1:7" x14ac:dyDescent="0.2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5"/>
        <v>44136.199131944442</v>
      </c>
      <c r="G92490" s="5">
        <f t="shared" si="2896"/>
        <v>0</v>
      </c>
    </row>
    <row r="92491" spans="1:7" x14ac:dyDescent="0.2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5"/>
        <v>44044.288703703707</v>
      </c>
      <c r="G92491" s="5">
        <f t="shared" si="2896"/>
        <v>0</v>
      </c>
    </row>
    <row r="92492" spans="1:7" x14ac:dyDescent="0.2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5"/>
        <v>43832.253541666665</v>
      </c>
      <c r="G92492" s="5">
        <f t="shared" si="2896"/>
        <v>0</v>
      </c>
    </row>
    <row r="92493" spans="1:7" x14ac:dyDescent="0.2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5"/>
        <v>44168.802858796298</v>
      </c>
      <c r="G92493" s="5">
        <f t="shared" si="2896"/>
        <v>0</v>
      </c>
    </row>
    <row r="92494" spans="1:7" x14ac:dyDescent="0.2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5"/>
        <v>44106.289375</v>
      </c>
      <c r="G92494" s="5">
        <f t="shared" si="2896"/>
        <v>0</v>
      </c>
    </row>
    <row r="92495" spans="1:7" x14ac:dyDescent="0.2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5"/>
        <v>44076.770902777775</v>
      </c>
      <c r="G92495" s="5">
        <f t="shared" si="2896"/>
        <v>0</v>
      </c>
    </row>
    <row r="92496" spans="1:7" x14ac:dyDescent="0.2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5"/>
        <v>44200.542662037034</v>
      </c>
      <c r="G92496" s="5">
        <f t="shared" si="2896"/>
        <v>0</v>
      </c>
    </row>
    <row r="92497" spans="1:7" x14ac:dyDescent="0.2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5"/>
        <v>44229.740833333337</v>
      </c>
      <c r="G92497" s="5">
        <f t="shared" si="2896"/>
        <v>0</v>
      </c>
    </row>
    <row r="92498" spans="1:7" x14ac:dyDescent="0.2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5"/>
        <v>44200.542662037034</v>
      </c>
      <c r="G92498" s="5">
        <f t="shared" si="2896"/>
        <v>0</v>
      </c>
    </row>
    <row r="92499" spans="1:7" x14ac:dyDescent="0.2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5"/>
        <v>44044.170370370368</v>
      </c>
      <c r="G92499" s="5">
        <f t="shared" si="2896"/>
        <v>0</v>
      </c>
    </row>
    <row r="92500" spans="1:7" x14ac:dyDescent="0.2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5"/>
        <v>43833.741469907407</v>
      </c>
      <c r="G92500" s="5">
        <f t="shared" si="2896"/>
        <v>0</v>
      </c>
    </row>
    <row r="92501" spans="1:7" x14ac:dyDescent="0.2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5"/>
        <v>44229.131874999999</v>
      </c>
      <c r="G92501" s="5">
        <f t="shared" si="2896"/>
        <v>0</v>
      </c>
    </row>
    <row r="92502" spans="1:7" x14ac:dyDescent="0.2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5"/>
        <v>43835.526423611111</v>
      </c>
      <c r="G92502" s="5">
        <f t="shared" si="2896"/>
        <v>0</v>
      </c>
    </row>
    <row r="92503" spans="1:7" x14ac:dyDescent="0.2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5"/>
        <v>44228.863761574074</v>
      </c>
      <c r="G92503" s="5">
        <f t="shared" si="2896"/>
        <v>0</v>
      </c>
    </row>
    <row r="92504" spans="1:7" x14ac:dyDescent="0.2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5"/>
        <v>44136.667731481481</v>
      </c>
      <c r="G92504" s="5">
        <f t="shared" si="2896"/>
        <v>0</v>
      </c>
    </row>
    <row r="92505" spans="1:7" x14ac:dyDescent="0.2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5"/>
        <v>44166.429490740738</v>
      </c>
      <c r="G92505" s="5">
        <f t="shared" si="2896"/>
        <v>0</v>
      </c>
    </row>
    <row r="92506" spans="1:7" x14ac:dyDescent="0.2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5"/>
        <v>44287.487060185187</v>
      </c>
      <c r="G92506" s="5">
        <f t="shared" si="2896"/>
        <v>0</v>
      </c>
    </row>
    <row r="92507" spans="1:7" x14ac:dyDescent="0.2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5"/>
        <v>43832.040196759262</v>
      </c>
      <c r="G92507" s="5">
        <f t="shared" si="2896"/>
        <v>0</v>
      </c>
    </row>
    <row r="92508" spans="1:7" x14ac:dyDescent="0.2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5"/>
        <v>43922.017361111109</v>
      </c>
      <c r="G92508" s="5">
        <f t="shared" si="2896"/>
        <v>0</v>
      </c>
    </row>
    <row r="92509" spans="1:7" x14ac:dyDescent="0.2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5"/>
        <v>43923.047071759262</v>
      </c>
      <c r="G92509" s="5">
        <f t="shared" si="2896"/>
        <v>0</v>
      </c>
    </row>
    <row r="92510" spans="1:7" x14ac:dyDescent="0.2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5"/>
        <v>44015.753518518519</v>
      </c>
      <c r="G92510" s="5">
        <f t="shared" si="2896"/>
        <v>0</v>
      </c>
    </row>
    <row r="92511" spans="1:7" x14ac:dyDescent="0.2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5"/>
        <v>44256.301736111112</v>
      </c>
      <c r="G92511" s="5">
        <f t="shared" si="2896"/>
        <v>0</v>
      </c>
    </row>
    <row r="92512" spans="1:7" x14ac:dyDescent="0.2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5"/>
        <v>44136.910833333335</v>
      </c>
      <c r="G92512" s="5">
        <f t="shared" si="2896"/>
        <v>0</v>
      </c>
    </row>
    <row r="92513" spans="1:7" x14ac:dyDescent="0.2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5"/>
        <v>44044.127384259256</v>
      </c>
      <c r="G92513" s="5">
        <f t="shared" si="2896"/>
        <v>0</v>
      </c>
    </row>
    <row r="92514" spans="1:7" x14ac:dyDescent="0.2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5"/>
        <v>44044.288703703707</v>
      </c>
      <c r="G92514" s="5">
        <f t="shared" si="2896"/>
        <v>0</v>
      </c>
    </row>
    <row r="92515" spans="1:7" x14ac:dyDescent="0.2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5"/>
        <v>44075.111851851849</v>
      </c>
      <c r="G92515" s="5">
        <f t="shared" si="2896"/>
        <v>0</v>
      </c>
    </row>
    <row r="92516" spans="1:7" x14ac:dyDescent="0.2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5"/>
        <v>43891.131111111114</v>
      </c>
      <c r="G92516" s="5">
        <f t="shared" si="2896"/>
        <v>0</v>
      </c>
    </row>
    <row r="92517" spans="1:7" x14ac:dyDescent="0.2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5"/>
        <v>43833.440925925926</v>
      </c>
      <c r="G92517" s="5">
        <f t="shared" si="2896"/>
        <v>0</v>
      </c>
    </row>
    <row r="92518" spans="1:7" x14ac:dyDescent="0.2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5"/>
        <v>44287.256724537037</v>
      </c>
      <c r="G92518" s="5">
        <f t="shared" si="2896"/>
        <v>0</v>
      </c>
    </row>
    <row r="92519" spans="1:7" x14ac:dyDescent="0.2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5"/>
        <v>44256.847766203704</v>
      </c>
      <c r="G92519" s="5">
        <f t="shared" si="2896"/>
        <v>0</v>
      </c>
    </row>
    <row r="92520" spans="1:7" x14ac:dyDescent="0.2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5"/>
        <v>44287.207592592589</v>
      </c>
      <c r="G92520" s="5">
        <f t="shared" si="2896"/>
        <v>0</v>
      </c>
    </row>
    <row r="92521" spans="1:7" x14ac:dyDescent="0.2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5"/>
        <v>44045.331446759257</v>
      </c>
      <c r="G92521" s="5">
        <f t="shared" si="2896"/>
        <v>0</v>
      </c>
    </row>
    <row r="92522" spans="1:7" x14ac:dyDescent="0.2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5"/>
        <v>43952.049432870372</v>
      </c>
      <c r="G92522" s="5">
        <f t="shared" si="2896"/>
        <v>0</v>
      </c>
    </row>
    <row r="92523" spans="1:7" x14ac:dyDescent="0.2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5"/>
        <v>44105.534861111111</v>
      </c>
      <c r="G92523" s="5">
        <f t="shared" si="2896"/>
        <v>0</v>
      </c>
    </row>
    <row r="92524" spans="1:7" x14ac:dyDescent="0.2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5"/>
        <v>44075.012592592589</v>
      </c>
      <c r="G92524" s="5">
        <f t="shared" si="2896"/>
        <v>0</v>
      </c>
    </row>
    <row r="92525" spans="1:7" x14ac:dyDescent="0.2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5"/>
        <v>43922.969097222223</v>
      </c>
      <c r="G92525" s="5">
        <f t="shared" si="2896"/>
        <v>0</v>
      </c>
    </row>
    <row r="92526" spans="1:7" x14ac:dyDescent="0.2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5"/>
        <v>44288.22384259259</v>
      </c>
      <c r="G92526" s="5">
        <f t="shared" si="2896"/>
        <v>0</v>
      </c>
    </row>
    <row r="92527" spans="1:7" x14ac:dyDescent="0.2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5"/>
        <v>44044.450995370367</v>
      </c>
      <c r="G92527" s="5">
        <f t="shared" si="2896"/>
        <v>0</v>
      </c>
    </row>
    <row r="92528" spans="1:7" x14ac:dyDescent="0.2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5"/>
        <v>44167.584826388891</v>
      </c>
      <c r="G92528" s="5">
        <f t="shared" si="2896"/>
        <v>0</v>
      </c>
    </row>
    <row r="92529" spans="1:7" x14ac:dyDescent="0.2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5"/>
        <v>44013.2809837963</v>
      </c>
      <c r="G92529" s="5">
        <f t="shared" si="2896"/>
        <v>0</v>
      </c>
    </row>
    <row r="92530" spans="1:7" x14ac:dyDescent="0.2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5"/>
        <v>44013.2809837963</v>
      </c>
      <c r="G92530" s="5">
        <f t="shared" si="2896"/>
        <v>0</v>
      </c>
    </row>
    <row r="92531" spans="1:7" x14ac:dyDescent="0.2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5"/>
        <v>43891.918229166666</v>
      </c>
      <c r="G92531" s="5">
        <f t="shared" si="2896"/>
        <v>0</v>
      </c>
    </row>
    <row r="92532" spans="1:7" x14ac:dyDescent="0.2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5"/>
        <v>44287.625405092593</v>
      </c>
      <c r="G92532" s="5">
        <f t="shared" si="2896"/>
        <v>0</v>
      </c>
    </row>
    <row r="92533" spans="1:7" x14ac:dyDescent="0.2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5"/>
        <v>43832.876203703701</v>
      </c>
      <c r="G92533" s="5">
        <f t="shared" si="2896"/>
        <v>0</v>
      </c>
    </row>
    <row r="92534" spans="1:7" x14ac:dyDescent="0.2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5"/>
        <v>44136.078090277777</v>
      </c>
      <c r="G92534" s="5">
        <f t="shared" si="2896"/>
        <v>0</v>
      </c>
    </row>
    <row r="92535" spans="1:7" x14ac:dyDescent="0.2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5"/>
        <v>43833.741469907407</v>
      </c>
      <c r="G92535" s="5">
        <f t="shared" si="2896"/>
        <v>0</v>
      </c>
    </row>
    <row r="92536" spans="1:7" x14ac:dyDescent="0.2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5"/>
        <v>44287.415277777778</v>
      </c>
      <c r="G92536" s="5">
        <f t="shared" si="2896"/>
        <v>0</v>
      </c>
    </row>
    <row r="92537" spans="1:7" x14ac:dyDescent="0.2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5"/>
        <v>43833.741469907407</v>
      </c>
      <c r="G92537" s="5">
        <f t="shared" si="2896"/>
        <v>0</v>
      </c>
    </row>
    <row r="92538" spans="1:7" x14ac:dyDescent="0.2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5"/>
        <v>44258.586516203701</v>
      </c>
      <c r="G92538" s="5">
        <f t="shared" si="2896"/>
        <v>0</v>
      </c>
    </row>
    <row r="92539" spans="1:7" x14ac:dyDescent="0.2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5"/>
        <v>44044.029652777775</v>
      </c>
      <c r="G92539" s="5">
        <f t="shared" si="2896"/>
        <v>0</v>
      </c>
    </row>
    <row r="92540" spans="1:7" x14ac:dyDescent="0.2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5"/>
        <v>44257.106157407405</v>
      </c>
      <c r="G92540" s="5">
        <f t="shared" si="2896"/>
        <v>0</v>
      </c>
    </row>
    <row r="92541" spans="1:7" x14ac:dyDescent="0.2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5"/>
        <v>44013.952685185184</v>
      </c>
      <c r="G92541" s="5">
        <f t="shared" si="2896"/>
        <v>0</v>
      </c>
    </row>
    <row r="92542" spans="1:7" x14ac:dyDescent="0.2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5"/>
        <v>43953.841516203705</v>
      </c>
      <c r="G92542" s="5">
        <f t="shared" si="2896"/>
        <v>0</v>
      </c>
    </row>
    <row r="92543" spans="1:7" x14ac:dyDescent="0.2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5"/>
        <v>44228.137824074074</v>
      </c>
      <c r="G92543" s="5">
        <f t="shared" si="2896"/>
        <v>0</v>
      </c>
    </row>
    <row r="92544" spans="1:7" x14ac:dyDescent="0.2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5"/>
        <v>44105.011678240742</v>
      </c>
      <c r="G92544" s="5">
        <f t="shared" si="2896"/>
        <v>0</v>
      </c>
    </row>
    <row r="92545" spans="1:7" x14ac:dyDescent="0.2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5"/>
        <v>44287.625405092593</v>
      </c>
      <c r="G92545" s="5">
        <f t="shared" si="2896"/>
        <v>0</v>
      </c>
    </row>
    <row r="92546" spans="1:7" x14ac:dyDescent="0.2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7">VLOOKUP(D92546,J:K,2,0)</f>
        <v>44015.97284722222</v>
      </c>
      <c r="G92546" s="5">
        <f t="shared" si="2896"/>
        <v>0</v>
      </c>
    </row>
    <row r="92547" spans="1:7" x14ac:dyDescent="0.2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7"/>
        <v>43891.070462962962</v>
      </c>
      <c r="G92547" s="5">
        <f t="shared" ref="G92547:G92610" si="2898">IF(F92547=C92547, 1, 0)</f>
        <v>0</v>
      </c>
    </row>
    <row r="92548" spans="1:7" x14ac:dyDescent="0.2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7"/>
        <v>43985.458460648151</v>
      </c>
      <c r="G92548" s="5">
        <f t="shared" si="2898"/>
        <v>0</v>
      </c>
    </row>
    <row r="92549" spans="1:7" x14ac:dyDescent="0.2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7"/>
        <v>44287.256724537037</v>
      </c>
      <c r="G92549" s="5">
        <f t="shared" si="2898"/>
        <v>0</v>
      </c>
    </row>
    <row r="92550" spans="1:7" x14ac:dyDescent="0.2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7"/>
        <v>44013.007175925923</v>
      </c>
      <c r="G92550" s="5">
        <f t="shared" si="2898"/>
        <v>0</v>
      </c>
    </row>
    <row r="92551" spans="1:7" x14ac:dyDescent="0.2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7"/>
        <v>44256.181550925925</v>
      </c>
      <c r="G92551" s="5">
        <f t="shared" si="2898"/>
        <v>0</v>
      </c>
    </row>
    <row r="92552" spans="1:7" x14ac:dyDescent="0.2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7"/>
        <v>44197.721782407411</v>
      </c>
      <c r="G92552" s="5">
        <f t="shared" si="2898"/>
        <v>0</v>
      </c>
    </row>
    <row r="92553" spans="1:7" x14ac:dyDescent="0.2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7"/>
        <v>44166.461400462962</v>
      </c>
      <c r="G92553" s="5">
        <f t="shared" si="2898"/>
        <v>0</v>
      </c>
    </row>
    <row r="92554" spans="1:7" x14ac:dyDescent="0.2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7"/>
        <v>44044.127384259256</v>
      </c>
      <c r="G92554" s="5">
        <f t="shared" si="2898"/>
        <v>0</v>
      </c>
    </row>
    <row r="92555" spans="1:7" x14ac:dyDescent="0.2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7"/>
        <v>44044.264340277776</v>
      </c>
      <c r="G92555" s="5">
        <f t="shared" si="2898"/>
        <v>0</v>
      </c>
    </row>
    <row r="92556" spans="1:7" x14ac:dyDescent="0.2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7"/>
        <v>44198.486990740741</v>
      </c>
      <c r="G92556" s="5">
        <f t="shared" si="2898"/>
        <v>0</v>
      </c>
    </row>
    <row r="92557" spans="1:7" x14ac:dyDescent="0.2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7"/>
        <v>44045.000092592592</v>
      </c>
      <c r="G92557" s="5">
        <f t="shared" si="2898"/>
        <v>0</v>
      </c>
    </row>
    <row r="92558" spans="1:7" x14ac:dyDescent="0.2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7"/>
        <v>44136.910833333335</v>
      </c>
      <c r="G92558" s="5">
        <f t="shared" si="2898"/>
        <v>0</v>
      </c>
    </row>
    <row r="92559" spans="1:7" x14ac:dyDescent="0.2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7"/>
        <v>43983.502604166664</v>
      </c>
      <c r="G92559" s="5">
        <f t="shared" si="2898"/>
        <v>0</v>
      </c>
    </row>
    <row r="92560" spans="1:7" x14ac:dyDescent="0.2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7"/>
        <v>44105.143101851849</v>
      </c>
      <c r="G92560" s="5">
        <f t="shared" si="2898"/>
        <v>0</v>
      </c>
    </row>
    <row r="92561" spans="1:7" x14ac:dyDescent="0.2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7"/>
        <v>44256.056493055556</v>
      </c>
      <c r="G92561" s="5">
        <f t="shared" si="2898"/>
        <v>0</v>
      </c>
    </row>
    <row r="92562" spans="1:7" x14ac:dyDescent="0.2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7"/>
        <v>43985.126192129632</v>
      </c>
      <c r="G92562" s="5">
        <f t="shared" si="2898"/>
        <v>0</v>
      </c>
    </row>
    <row r="92563" spans="1:7" x14ac:dyDescent="0.2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7"/>
        <v>44075.547384259262</v>
      </c>
      <c r="G92563" s="5">
        <f t="shared" si="2898"/>
        <v>0</v>
      </c>
    </row>
    <row r="92564" spans="1:7" x14ac:dyDescent="0.2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7"/>
        <v>44166.631921296299</v>
      </c>
      <c r="G92564" s="5">
        <f t="shared" si="2898"/>
        <v>0</v>
      </c>
    </row>
    <row r="92565" spans="1:7" x14ac:dyDescent="0.2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7"/>
        <v>44136.682789351849</v>
      </c>
      <c r="G92565" s="5">
        <f t="shared" si="2898"/>
        <v>0</v>
      </c>
    </row>
    <row r="92566" spans="1:7" x14ac:dyDescent="0.2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7"/>
        <v>44228.863761574074</v>
      </c>
      <c r="G92566" s="5">
        <f t="shared" si="2898"/>
        <v>0</v>
      </c>
    </row>
    <row r="92567" spans="1:7" x14ac:dyDescent="0.2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7"/>
        <v>44287.105428240742</v>
      </c>
      <c r="G92567" s="5">
        <f t="shared" si="2898"/>
        <v>0</v>
      </c>
    </row>
    <row r="92568" spans="1:7" x14ac:dyDescent="0.2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7"/>
        <v>44287.313287037039</v>
      </c>
      <c r="G92568" s="5">
        <f t="shared" si="2898"/>
        <v>0</v>
      </c>
    </row>
    <row r="92569" spans="1:7" x14ac:dyDescent="0.2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7"/>
        <v>43862.756041666667</v>
      </c>
      <c r="G92569" s="5">
        <f t="shared" si="2898"/>
        <v>0</v>
      </c>
    </row>
    <row r="92570" spans="1:7" x14ac:dyDescent="0.2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7"/>
        <v>44136.587361111109</v>
      </c>
      <c r="G92570" s="5">
        <f t="shared" si="2898"/>
        <v>0</v>
      </c>
    </row>
    <row r="92571" spans="1:7" x14ac:dyDescent="0.2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7"/>
        <v>44014.172569444447</v>
      </c>
      <c r="G92571" s="5">
        <f t="shared" si="2898"/>
        <v>0</v>
      </c>
    </row>
    <row r="92572" spans="1:7" x14ac:dyDescent="0.2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7"/>
        <v>43832.040196759262</v>
      </c>
      <c r="G92572" s="5">
        <f t="shared" si="2898"/>
        <v>0</v>
      </c>
    </row>
    <row r="92573" spans="1:7" x14ac:dyDescent="0.2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7"/>
        <v>44105.011678240742</v>
      </c>
      <c r="G92573" s="5">
        <f t="shared" si="2898"/>
        <v>0</v>
      </c>
    </row>
    <row r="92574" spans="1:7" x14ac:dyDescent="0.2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7"/>
        <v>44167.099872685183</v>
      </c>
      <c r="G92574" s="5">
        <f t="shared" si="2898"/>
        <v>0</v>
      </c>
    </row>
    <row r="92575" spans="1:7" x14ac:dyDescent="0.2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7"/>
        <v>43833.01934027778</v>
      </c>
      <c r="G92575" s="5">
        <f t="shared" si="2898"/>
        <v>0</v>
      </c>
    </row>
    <row r="92576" spans="1:7" x14ac:dyDescent="0.2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7"/>
        <v>43923.152268518519</v>
      </c>
      <c r="G92576" s="5">
        <f t="shared" si="2898"/>
        <v>0</v>
      </c>
    </row>
    <row r="92577" spans="1:7" x14ac:dyDescent="0.2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7"/>
        <v>44166.446377314816</v>
      </c>
      <c r="G92577" s="5">
        <f t="shared" si="2898"/>
        <v>0</v>
      </c>
    </row>
    <row r="92578" spans="1:7" x14ac:dyDescent="0.2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7"/>
        <v>44166.401678240742</v>
      </c>
      <c r="G92578" s="5">
        <f t="shared" si="2898"/>
        <v>0</v>
      </c>
    </row>
    <row r="92579" spans="1:7" x14ac:dyDescent="0.2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7"/>
        <v>43952.033032407409</v>
      </c>
      <c r="G92579" s="5">
        <f t="shared" si="2898"/>
        <v>0</v>
      </c>
    </row>
    <row r="92580" spans="1:7" x14ac:dyDescent="0.2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7"/>
        <v>44136.078090277777</v>
      </c>
      <c r="G92580" s="5">
        <f t="shared" si="2898"/>
        <v>0</v>
      </c>
    </row>
    <row r="92581" spans="1:7" x14ac:dyDescent="0.2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7"/>
        <v>44166.333518518521</v>
      </c>
      <c r="G92581" s="5">
        <f t="shared" si="2898"/>
        <v>0</v>
      </c>
    </row>
    <row r="92582" spans="1:7" x14ac:dyDescent="0.2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7"/>
        <v>43836.127511574072</v>
      </c>
      <c r="G92582" s="5">
        <f t="shared" si="2898"/>
        <v>0</v>
      </c>
    </row>
    <row r="92583" spans="1:7" x14ac:dyDescent="0.2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7"/>
        <v>44077.032141203701</v>
      </c>
      <c r="G92583" s="5">
        <f t="shared" si="2898"/>
        <v>0</v>
      </c>
    </row>
    <row r="92584" spans="1:7" x14ac:dyDescent="0.2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7"/>
        <v>44167.584826388891</v>
      </c>
      <c r="G92584" s="5">
        <f t="shared" si="2898"/>
        <v>0</v>
      </c>
    </row>
    <row r="92585" spans="1:7" x14ac:dyDescent="0.2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7"/>
        <v>44105.054895833331</v>
      </c>
      <c r="G92585" s="5">
        <f t="shared" si="2898"/>
        <v>0</v>
      </c>
    </row>
    <row r="92586" spans="1:7" x14ac:dyDescent="0.2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7"/>
        <v>43832.858287037037</v>
      </c>
      <c r="G92586" s="5">
        <f t="shared" si="2898"/>
        <v>0</v>
      </c>
    </row>
    <row r="92587" spans="1:7" x14ac:dyDescent="0.2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7"/>
        <v>44166.446377314816</v>
      </c>
      <c r="G92587" s="5">
        <f t="shared" si="2898"/>
        <v>0</v>
      </c>
    </row>
    <row r="92588" spans="1:7" x14ac:dyDescent="0.2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7"/>
        <v>44044.170370370368</v>
      </c>
      <c r="G92588" s="5">
        <f t="shared" si="2898"/>
        <v>0</v>
      </c>
    </row>
    <row r="92589" spans="1:7" x14ac:dyDescent="0.2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7"/>
        <v>44256.443159722221</v>
      </c>
      <c r="G92589" s="5">
        <f t="shared" si="2898"/>
        <v>0</v>
      </c>
    </row>
    <row r="92590" spans="1:7" x14ac:dyDescent="0.2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7"/>
        <v>43891.025983796295</v>
      </c>
      <c r="G92590" s="5">
        <f t="shared" si="2898"/>
        <v>0</v>
      </c>
    </row>
    <row r="92591" spans="1:7" x14ac:dyDescent="0.2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7"/>
        <v>44256.301736111112</v>
      </c>
      <c r="G92591" s="5">
        <f t="shared" si="2898"/>
        <v>0</v>
      </c>
    </row>
    <row r="92592" spans="1:7" x14ac:dyDescent="0.2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7"/>
        <v>43833.741469907407</v>
      </c>
      <c r="G92592" s="5">
        <f t="shared" si="2898"/>
        <v>0</v>
      </c>
    </row>
    <row r="92593" spans="1:7" x14ac:dyDescent="0.2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7"/>
        <v>44075.203321759262</v>
      </c>
      <c r="G92593" s="5">
        <f t="shared" si="2898"/>
        <v>0</v>
      </c>
    </row>
    <row r="92594" spans="1:7" x14ac:dyDescent="0.2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7"/>
        <v>43838.476377314815</v>
      </c>
      <c r="G92594" s="5">
        <f t="shared" si="2898"/>
        <v>0</v>
      </c>
    </row>
    <row r="92595" spans="1:7" x14ac:dyDescent="0.2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7"/>
        <v>44105.438530092593</v>
      </c>
      <c r="G92595" s="5">
        <f t="shared" si="2898"/>
        <v>0</v>
      </c>
    </row>
    <row r="92596" spans="1:7" x14ac:dyDescent="0.2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7"/>
        <v>43862.756041666667</v>
      </c>
      <c r="G92596" s="5">
        <f t="shared" si="2898"/>
        <v>0</v>
      </c>
    </row>
    <row r="92597" spans="1:7" x14ac:dyDescent="0.2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7"/>
        <v>44228.863761574074</v>
      </c>
      <c r="G92597" s="5">
        <f t="shared" si="2898"/>
        <v>0</v>
      </c>
    </row>
    <row r="92598" spans="1:7" x14ac:dyDescent="0.2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7"/>
        <v>44256.847766203704</v>
      </c>
      <c r="G92598" s="5">
        <f t="shared" si="2898"/>
        <v>0</v>
      </c>
    </row>
    <row r="92599" spans="1:7" x14ac:dyDescent="0.2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7"/>
        <v>44166.999039351853</v>
      </c>
      <c r="G92599" s="5">
        <f t="shared" si="2898"/>
        <v>0</v>
      </c>
    </row>
    <row r="92600" spans="1:7" x14ac:dyDescent="0.2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7"/>
        <v>43891.224456018521</v>
      </c>
      <c r="G92600" s="5">
        <f t="shared" si="2898"/>
        <v>0</v>
      </c>
    </row>
    <row r="92601" spans="1:7" x14ac:dyDescent="0.2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7"/>
        <v>44166.357349537036</v>
      </c>
      <c r="G92601" s="5">
        <f t="shared" si="2898"/>
        <v>0</v>
      </c>
    </row>
    <row r="92602" spans="1:7" x14ac:dyDescent="0.2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7"/>
        <v>44137.036446759259</v>
      </c>
      <c r="G92602" s="5">
        <f t="shared" si="2898"/>
        <v>0</v>
      </c>
    </row>
    <row r="92603" spans="1:7" x14ac:dyDescent="0.2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7"/>
        <v>43836.127511574072</v>
      </c>
      <c r="G92603" s="5">
        <f t="shared" si="2898"/>
        <v>0</v>
      </c>
    </row>
    <row r="92604" spans="1:7" x14ac:dyDescent="0.2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7"/>
        <v>44166.069513888891</v>
      </c>
      <c r="G92604" s="5">
        <f t="shared" si="2898"/>
        <v>0</v>
      </c>
    </row>
    <row r="92605" spans="1:7" x14ac:dyDescent="0.2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7"/>
        <v>44136.099861111114</v>
      </c>
      <c r="G92605" s="5">
        <f t="shared" si="2898"/>
        <v>0</v>
      </c>
    </row>
    <row r="92606" spans="1:7" x14ac:dyDescent="0.2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7"/>
        <v>43831.863842592589</v>
      </c>
      <c r="G92606" s="5">
        <f t="shared" si="2898"/>
        <v>0</v>
      </c>
    </row>
    <row r="92607" spans="1:7" x14ac:dyDescent="0.2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7"/>
        <v>44044.189236111109</v>
      </c>
      <c r="G92607" s="5">
        <f t="shared" si="2898"/>
        <v>0</v>
      </c>
    </row>
    <row r="92608" spans="1:7" x14ac:dyDescent="0.2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7"/>
        <v>44136.003217592595</v>
      </c>
      <c r="G92608" s="5">
        <f t="shared" si="2898"/>
        <v>0</v>
      </c>
    </row>
    <row r="92609" spans="1:7" x14ac:dyDescent="0.2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7"/>
        <v>44197.133923611109</v>
      </c>
      <c r="G92609" s="5">
        <f t="shared" si="2898"/>
        <v>0</v>
      </c>
    </row>
    <row r="92610" spans="1:7" x14ac:dyDescent="0.2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9">VLOOKUP(D92610,J:K,2,0)</f>
        <v>44197.721782407411</v>
      </c>
      <c r="G92610" s="5">
        <f t="shared" si="2898"/>
        <v>0</v>
      </c>
    </row>
    <row r="92611" spans="1:7" x14ac:dyDescent="0.2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9"/>
        <v>43922.923217592594</v>
      </c>
      <c r="G92611" s="5">
        <f t="shared" ref="G92611:G92674" si="2900">IF(F92611=C92611, 1, 0)</f>
        <v>0</v>
      </c>
    </row>
    <row r="92612" spans="1:7" x14ac:dyDescent="0.2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9"/>
        <v>44105.660173611112</v>
      </c>
      <c r="G92612" s="5">
        <f t="shared" si="2900"/>
        <v>0</v>
      </c>
    </row>
    <row r="92613" spans="1:7" x14ac:dyDescent="0.2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9"/>
        <v>43923.152268518519</v>
      </c>
      <c r="G92613" s="5">
        <f t="shared" si="2900"/>
        <v>0</v>
      </c>
    </row>
    <row r="92614" spans="1:7" x14ac:dyDescent="0.2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9"/>
        <v>43832.253541666665</v>
      </c>
      <c r="G92614" s="5">
        <f t="shared" si="2900"/>
        <v>0</v>
      </c>
    </row>
    <row r="92615" spans="1:7" x14ac:dyDescent="0.2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9"/>
        <v>44287.302511574075</v>
      </c>
      <c r="G92615" s="5">
        <f t="shared" si="2900"/>
        <v>0</v>
      </c>
    </row>
    <row r="92616" spans="1:7" x14ac:dyDescent="0.2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9"/>
        <v>44287.973437499997</v>
      </c>
      <c r="G92616" s="5">
        <f t="shared" si="2900"/>
        <v>0</v>
      </c>
    </row>
    <row r="92617" spans="1:7" x14ac:dyDescent="0.2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9"/>
        <v>44044.635451388887</v>
      </c>
      <c r="G92617" s="5">
        <f t="shared" si="2900"/>
        <v>0</v>
      </c>
    </row>
    <row r="92618" spans="1:7" x14ac:dyDescent="0.2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9"/>
        <v>44044.635451388887</v>
      </c>
      <c r="G92618" s="5">
        <f t="shared" si="2900"/>
        <v>0</v>
      </c>
    </row>
    <row r="92619" spans="1:7" x14ac:dyDescent="0.2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9"/>
        <v>44014.365486111114</v>
      </c>
      <c r="G92619" s="5">
        <f t="shared" si="2900"/>
        <v>0</v>
      </c>
    </row>
    <row r="92620" spans="1:7" x14ac:dyDescent="0.2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9"/>
        <v>44013.952685185184</v>
      </c>
      <c r="G92620" s="5">
        <f t="shared" si="2900"/>
        <v>0</v>
      </c>
    </row>
    <row r="92621" spans="1:7" x14ac:dyDescent="0.2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9"/>
        <v>43983.591724537036</v>
      </c>
      <c r="G92621" s="5">
        <f t="shared" si="2900"/>
        <v>0</v>
      </c>
    </row>
    <row r="92622" spans="1:7" x14ac:dyDescent="0.2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9"/>
        <v>44197.921203703707</v>
      </c>
      <c r="G92622" s="5">
        <f t="shared" si="2900"/>
        <v>0</v>
      </c>
    </row>
    <row r="92623" spans="1:7" x14ac:dyDescent="0.2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9"/>
        <v>44136.205462962964</v>
      </c>
      <c r="G92623" s="5">
        <f t="shared" si="2900"/>
        <v>0</v>
      </c>
    </row>
    <row r="92624" spans="1:7" x14ac:dyDescent="0.2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9"/>
        <v>44136.537280092591</v>
      </c>
      <c r="G92624" s="5">
        <f t="shared" si="2900"/>
        <v>0</v>
      </c>
    </row>
    <row r="92625" spans="1:7" x14ac:dyDescent="0.2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9"/>
        <v>44166.999039351853</v>
      </c>
      <c r="G92625" s="5">
        <f t="shared" si="2900"/>
        <v>0</v>
      </c>
    </row>
    <row r="92626" spans="1:7" x14ac:dyDescent="0.2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9"/>
        <v>44287.207592592589</v>
      </c>
      <c r="G92626" s="5">
        <f t="shared" si="2900"/>
        <v>0</v>
      </c>
    </row>
    <row r="92627" spans="1:7" x14ac:dyDescent="0.2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9"/>
        <v>44013.146064814813</v>
      </c>
      <c r="G92627" s="5">
        <f t="shared" si="2900"/>
        <v>0</v>
      </c>
    </row>
    <row r="92628" spans="1:7" x14ac:dyDescent="0.2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9"/>
        <v>43922.923217592594</v>
      </c>
      <c r="G92628" s="5">
        <f t="shared" si="2900"/>
        <v>0</v>
      </c>
    </row>
    <row r="92629" spans="1:7" x14ac:dyDescent="0.2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9"/>
        <v>44166.034872685188</v>
      </c>
      <c r="G92629" s="5">
        <f t="shared" si="2900"/>
        <v>0</v>
      </c>
    </row>
    <row r="92630" spans="1:7" x14ac:dyDescent="0.2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9"/>
        <v>44197.197187500002</v>
      </c>
      <c r="G92630" s="5">
        <f t="shared" si="2900"/>
        <v>0</v>
      </c>
    </row>
    <row r="92631" spans="1:7" x14ac:dyDescent="0.2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9"/>
        <v>43952.977141203701</v>
      </c>
      <c r="G92631" s="5">
        <f t="shared" si="2900"/>
        <v>0</v>
      </c>
    </row>
    <row r="92632" spans="1:7" x14ac:dyDescent="0.2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9"/>
        <v>44013.007175925923</v>
      </c>
      <c r="G92632" s="5">
        <f t="shared" si="2900"/>
        <v>0</v>
      </c>
    </row>
    <row r="92633" spans="1:7" x14ac:dyDescent="0.2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9"/>
        <v>44256.181550925925</v>
      </c>
      <c r="G92633" s="5">
        <f t="shared" si="2900"/>
        <v>0</v>
      </c>
    </row>
    <row r="92634" spans="1:7" x14ac:dyDescent="0.2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9"/>
        <v>43923.125856481478</v>
      </c>
      <c r="G92634" s="5">
        <f t="shared" si="2900"/>
        <v>0</v>
      </c>
    </row>
    <row r="92635" spans="1:7" x14ac:dyDescent="0.2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9"/>
        <v>43983.591724537036</v>
      </c>
      <c r="G92635" s="5">
        <f t="shared" si="2900"/>
        <v>0</v>
      </c>
    </row>
    <row r="92636" spans="1:7" x14ac:dyDescent="0.2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9"/>
        <v>43983.596550925926</v>
      </c>
      <c r="G92636" s="5">
        <f t="shared" si="2900"/>
        <v>0</v>
      </c>
    </row>
    <row r="92637" spans="1:7" x14ac:dyDescent="0.2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9"/>
        <v>43923.46261574074</v>
      </c>
      <c r="G92637" s="5">
        <f t="shared" si="2900"/>
        <v>0</v>
      </c>
    </row>
    <row r="92638" spans="1:7" x14ac:dyDescent="0.2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9"/>
        <v>44166.081365740742</v>
      </c>
      <c r="G92638" s="5">
        <f t="shared" si="2900"/>
        <v>0</v>
      </c>
    </row>
    <row r="92639" spans="1:7" x14ac:dyDescent="0.2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9"/>
        <v>44013.952685185184</v>
      </c>
      <c r="G92639" s="5">
        <f t="shared" si="2900"/>
        <v>0</v>
      </c>
    </row>
    <row r="92640" spans="1:7" x14ac:dyDescent="0.2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9"/>
        <v>44075.365104166667</v>
      </c>
      <c r="G92640" s="5">
        <f t="shared" si="2900"/>
        <v>0</v>
      </c>
    </row>
    <row r="92641" spans="1:7" x14ac:dyDescent="0.2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9"/>
        <v>44044.264340277776</v>
      </c>
      <c r="G92641" s="5">
        <f t="shared" si="2900"/>
        <v>0</v>
      </c>
    </row>
    <row r="92642" spans="1:7" x14ac:dyDescent="0.2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9"/>
        <v>43891.131111111114</v>
      </c>
      <c r="G92642" s="5">
        <f t="shared" si="2900"/>
        <v>0</v>
      </c>
    </row>
    <row r="92643" spans="1:7" x14ac:dyDescent="0.2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9"/>
        <v>44136.910833333335</v>
      </c>
      <c r="G92643" s="5">
        <f t="shared" si="2900"/>
        <v>0</v>
      </c>
    </row>
    <row r="92644" spans="1:7" x14ac:dyDescent="0.2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9"/>
        <v>44259.74527777778</v>
      </c>
      <c r="G92644" s="5">
        <f t="shared" si="2900"/>
        <v>0</v>
      </c>
    </row>
    <row r="92645" spans="1:7" x14ac:dyDescent="0.2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9"/>
        <v>44045.603078703702</v>
      </c>
      <c r="G92645" s="5">
        <f t="shared" si="2900"/>
        <v>0</v>
      </c>
    </row>
    <row r="92646" spans="1:7" x14ac:dyDescent="0.2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9"/>
        <v>44105.143101851849</v>
      </c>
      <c r="G92646" s="5">
        <f t="shared" si="2900"/>
        <v>0</v>
      </c>
    </row>
    <row r="92647" spans="1:7" x14ac:dyDescent="0.2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9"/>
        <v>44166.357349537036</v>
      </c>
      <c r="G92647" s="5">
        <f t="shared" si="2900"/>
        <v>0</v>
      </c>
    </row>
    <row r="92648" spans="1:7" x14ac:dyDescent="0.2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9"/>
        <v>43923.047071759262</v>
      </c>
      <c r="G92648" s="5">
        <f t="shared" si="2900"/>
        <v>0</v>
      </c>
    </row>
    <row r="92649" spans="1:7" x14ac:dyDescent="0.2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9"/>
        <v>44228.557557870372</v>
      </c>
      <c r="G92649" s="5">
        <f t="shared" si="2900"/>
        <v>0</v>
      </c>
    </row>
    <row r="92650" spans="1:7" x14ac:dyDescent="0.2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9"/>
        <v>43833.397569444445</v>
      </c>
      <c r="G92650" s="5">
        <f t="shared" si="2900"/>
        <v>0</v>
      </c>
    </row>
    <row r="92651" spans="1:7" x14ac:dyDescent="0.2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9"/>
        <v>43922.195034722223</v>
      </c>
      <c r="G92651" s="5">
        <f t="shared" si="2900"/>
        <v>0</v>
      </c>
    </row>
    <row r="92652" spans="1:7" x14ac:dyDescent="0.2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9"/>
        <v>43831.863842592589</v>
      </c>
      <c r="G92652" s="5">
        <f t="shared" si="2900"/>
        <v>0</v>
      </c>
    </row>
    <row r="92653" spans="1:7" x14ac:dyDescent="0.2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9"/>
        <v>44287.105428240742</v>
      </c>
      <c r="G92653" s="5">
        <f t="shared" si="2900"/>
        <v>0</v>
      </c>
    </row>
    <row r="92654" spans="1:7" x14ac:dyDescent="0.2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9"/>
        <v>44105.143101851849</v>
      </c>
      <c r="G92654" s="5">
        <f t="shared" si="2900"/>
        <v>0</v>
      </c>
    </row>
    <row r="92655" spans="1:7" x14ac:dyDescent="0.2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9"/>
        <v>44197.246342592596</v>
      </c>
      <c r="G92655" s="5">
        <f t="shared" si="2900"/>
        <v>0</v>
      </c>
    </row>
    <row r="92656" spans="1:7" x14ac:dyDescent="0.2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9"/>
        <v>43983.596550925926</v>
      </c>
      <c r="G92656" s="5">
        <f t="shared" si="2900"/>
        <v>0</v>
      </c>
    </row>
    <row r="92657" spans="1:7" x14ac:dyDescent="0.2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9"/>
        <v>44136.161643518521</v>
      </c>
      <c r="G92657" s="5">
        <f t="shared" si="2900"/>
        <v>0</v>
      </c>
    </row>
    <row r="92658" spans="1:7" x14ac:dyDescent="0.2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9"/>
        <v>44257.192303240743</v>
      </c>
      <c r="G92658" s="5">
        <f t="shared" si="2900"/>
        <v>0</v>
      </c>
    </row>
    <row r="92659" spans="1:7" x14ac:dyDescent="0.2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9"/>
        <v>43922.62840277778</v>
      </c>
      <c r="G92659" s="5">
        <f t="shared" si="2900"/>
        <v>0</v>
      </c>
    </row>
    <row r="92660" spans="1:7" x14ac:dyDescent="0.2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9"/>
        <v>43862.03502314815</v>
      </c>
      <c r="G92660" s="5">
        <f t="shared" si="2900"/>
        <v>0</v>
      </c>
    </row>
    <row r="92661" spans="1:7" x14ac:dyDescent="0.2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9"/>
        <v>44045.843321759261</v>
      </c>
      <c r="G92661" s="5">
        <f t="shared" si="2900"/>
        <v>0</v>
      </c>
    </row>
    <row r="92662" spans="1:7" x14ac:dyDescent="0.2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9"/>
        <v>44229.316608796296</v>
      </c>
      <c r="G92662" s="5">
        <f t="shared" si="2900"/>
        <v>0</v>
      </c>
    </row>
    <row r="92663" spans="1:7" x14ac:dyDescent="0.2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9"/>
        <v>44200.542662037034</v>
      </c>
      <c r="G92663" s="5">
        <f t="shared" si="2900"/>
        <v>0</v>
      </c>
    </row>
    <row r="92664" spans="1:7" x14ac:dyDescent="0.2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9"/>
        <v>43922.334780092591</v>
      </c>
      <c r="G92664" s="5">
        <f t="shared" si="2900"/>
        <v>0</v>
      </c>
    </row>
    <row r="92665" spans="1:7" x14ac:dyDescent="0.2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9"/>
        <v>44044.362303240741</v>
      </c>
      <c r="G92665" s="5">
        <f t="shared" si="2900"/>
        <v>0</v>
      </c>
    </row>
    <row r="92666" spans="1:7" x14ac:dyDescent="0.2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9"/>
        <v>43891.918229166666</v>
      </c>
      <c r="G92666" s="5">
        <f t="shared" si="2900"/>
        <v>0</v>
      </c>
    </row>
    <row r="92667" spans="1:7" x14ac:dyDescent="0.2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9"/>
        <v>44256.443159722221</v>
      </c>
      <c r="G92667" s="5">
        <f t="shared" si="2900"/>
        <v>0</v>
      </c>
    </row>
    <row r="92668" spans="1:7" x14ac:dyDescent="0.2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9"/>
        <v>44198.154768518521</v>
      </c>
      <c r="G92668" s="5">
        <f t="shared" si="2900"/>
        <v>0</v>
      </c>
    </row>
    <row r="92669" spans="1:7" x14ac:dyDescent="0.2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9"/>
        <v>44045.603078703702</v>
      </c>
      <c r="G92669" s="5">
        <f t="shared" si="2900"/>
        <v>0</v>
      </c>
    </row>
    <row r="92670" spans="1:7" x14ac:dyDescent="0.2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9"/>
        <v>44166.575787037036</v>
      </c>
      <c r="G92670" s="5">
        <f t="shared" si="2900"/>
        <v>0</v>
      </c>
    </row>
    <row r="92671" spans="1:7" x14ac:dyDescent="0.2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9"/>
        <v>44228.250625000001</v>
      </c>
      <c r="G92671" s="5">
        <f t="shared" si="2900"/>
        <v>0</v>
      </c>
    </row>
    <row r="92672" spans="1:7" x14ac:dyDescent="0.2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9"/>
        <v>44045.843321759261</v>
      </c>
      <c r="G92672" s="5">
        <f t="shared" si="2900"/>
        <v>0</v>
      </c>
    </row>
    <row r="92673" spans="1:7" x14ac:dyDescent="0.2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9"/>
        <v>44044.288703703707</v>
      </c>
      <c r="G92673" s="5">
        <f t="shared" si="2900"/>
        <v>0</v>
      </c>
    </row>
    <row r="92674" spans="1:7" x14ac:dyDescent="0.2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901">VLOOKUP(D92674,J:K,2,0)</f>
        <v>43832.858287037037</v>
      </c>
      <c r="G92674" s="5">
        <f t="shared" si="2900"/>
        <v>0</v>
      </c>
    </row>
    <row r="92675" spans="1:7" x14ac:dyDescent="0.2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901"/>
        <v>44166.333518518521</v>
      </c>
      <c r="G92675" s="5">
        <f t="shared" ref="G92675:G92738" si="2902">IF(F92675=C92675, 1, 0)</f>
        <v>0</v>
      </c>
    </row>
    <row r="92676" spans="1:7" x14ac:dyDescent="0.2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901"/>
        <v>44044.635451388887</v>
      </c>
      <c r="G92676" s="5">
        <f t="shared" si="2902"/>
        <v>0</v>
      </c>
    </row>
    <row r="92677" spans="1:7" x14ac:dyDescent="0.2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901"/>
        <v>43923.047071759262</v>
      </c>
      <c r="G92677" s="5">
        <f t="shared" si="2902"/>
        <v>0</v>
      </c>
    </row>
    <row r="92678" spans="1:7" x14ac:dyDescent="0.2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901"/>
        <v>44197.001018518517</v>
      </c>
      <c r="G92678" s="5">
        <f t="shared" si="2902"/>
        <v>0</v>
      </c>
    </row>
    <row r="92679" spans="1:7" x14ac:dyDescent="0.2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901"/>
        <v>43922.063993055555</v>
      </c>
      <c r="G92679" s="5">
        <f t="shared" si="2902"/>
        <v>0</v>
      </c>
    </row>
    <row r="92680" spans="1:7" x14ac:dyDescent="0.2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901"/>
        <v>44168.802858796298</v>
      </c>
      <c r="G92680" s="5">
        <f t="shared" si="2902"/>
        <v>0</v>
      </c>
    </row>
    <row r="92681" spans="1:7" x14ac:dyDescent="0.2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901"/>
        <v>44287.487060185187</v>
      </c>
      <c r="G92681" s="5">
        <f t="shared" si="2902"/>
        <v>0</v>
      </c>
    </row>
    <row r="92682" spans="1:7" x14ac:dyDescent="0.2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901"/>
        <v>44136.667731481481</v>
      </c>
      <c r="G92682" s="5">
        <f t="shared" si="2902"/>
        <v>0</v>
      </c>
    </row>
    <row r="92683" spans="1:7" x14ac:dyDescent="0.2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901"/>
        <v>44229.847256944442</v>
      </c>
      <c r="G92683" s="5">
        <f t="shared" si="2902"/>
        <v>0</v>
      </c>
    </row>
    <row r="92684" spans="1:7" x14ac:dyDescent="0.2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901"/>
        <v>44136.118472222224</v>
      </c>
      <c r="G92684" s="5">
        <f t="shared" si="2902"/>
        <v>0</v>
      </c>
    </row>
    <row r="92685" spans="1:7" x14ac:dyDescent="0.2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901"/>
        <v>43862.029675925929</v>
      </c>
      <c r="G92685" s="5">
        <f t="shared" si="2902"/>
        <v>0</v>
      </c>
    </row>
    <row r="92686" spans="1:7" x14ac:dyDescent="0.2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901"/>
        <v>44259.74527777778</v>
      </c>
      <c r="G92686" s="5">
        <f t="shared" si="2902"/>
        <v>0</v>
      </c>
    </row>
    <row r="92687" spans="1:7" x14ac:dyDescent="0.2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901"/>
        <v>44044.288703703707</v>
      </c>
      <c r="G92687" s="5">
        <f t="shared" si="2902"/>
        <v>0</v>
      </c>
    </row>
    <row r="92688" spans="1:7" x14ac:dyDescent="0.2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901"/>
        <v>44257.106157407405</v>
      </c>
      <c r="G92688" s="5">
        <f t="shared" si="2902"/>
        <v>0</v>
      </c>
    </row>
    <row r="92689" spans="1:7" x14ac:dyDescent="0.2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901"/>
        <v>43891.025983796295</v>
      </c>
      <c r="G92689" s="5">
        <f t="shared" si="2902"/>
        <v>0</v>
      </c>
    </row>
    <row r="92690" spans="1:7" x14ac:dyDescent="0.2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901"/>
        <v>44197.133923611109</v>
      </c>
      <c r="G92690" s="5">
        <f t="shared" si="2902"/>
        <v>0</v>
      </c>
    </row>
    <row r="92691" spans="1:7" x14ac:dyDescent="0.2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901"/>
        <v>44287.415277777778</v>
      </c>
      <c r="G92691" s="5">
        <f t="shared" si="2902"/>
        <v>0</v>
      </c>
    </row>
    <row r="92692" spans="1:7" x14ac:dyDescent="0.2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901"/>
        <v>43952.751793981479</v>
      </c>
      <c r="G92692" s="5">
        <f t="shared" si="2902"/>
        <v>0</v>
      </c>
    </row>
    <row r="92693" spans="1:7" x14ac:dyDescent="0.2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901"/>
        <v>44167.584826388891</v>
      </c>
      <c r="G92693" s="5">
        <f t="shared" si="2902"/>
        <v>0</v>
      </c>
    </row>
    <row r="92694" spans="1:7" x14ac:dyDescent="0.2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901"/>
        <v>44287.105428240742</v>
      </c>
      <c r="G92694" s="5">
        <f t="shared" si="2902"/>
        <v>0</v>
      </c>
    </row>
    <row r="92695" spans="1:7" x14ac:dyDescent="0.2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901"/>
        <v>44197.428252314814</v>
      </c>
      <c r="G92695" s="5">
        <f t="shared" si="2902"/>
        <v>0</v>
      </c>
    </row>
    <row r="92696" spans="1:7" x14ac:dyDescent="0.2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901"/>
        <v>44166.429490740738</v>
      </c>
      <c r="G92696" s="5">
        <f t="shared" si="2902"/>
        <v>0</v>
      </c>
    </row>
    <row r="92697" spans="1:7" x14ac:dyDescent="0.2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901"/>
        <v>44075.480567129627</v>
      </c>
      <c r="G92697" s="5">
        <f t="shared" si="2902"/>
        <v>0</v>
      </c>
    </row>
    <row r="92698" spans="1:7" x14ac:dyDescent="0.2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901"/>
        <v>44105.083819444444</v>
      </c>
      <c r="G92698" s="5">
        <f t="shared" si="2902"/>
        <v>0</v>
      </c>
    </row>
    <row r="92699" spans="1:7" x14ac:dyDescent="0.2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901"/>
        <v>44136.205462962964</v>
      </c>
      <c r="G92699" s="5">
        <f t="shared" si="2902"/>
        <v>0</v>
      </c>
    </row>
    <row r="92700" spans="1:7" x14ac:dyDescent="0.2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901"/>
        <v>44075.547384259262</v>
      </c>
      <c r="G92700" s="5">
        <f t="shared" si="2902"/>
        <v>0</v>
      </c>
    </row>
    <row r="92701" spans="1:7" x14ac:dyDescent="0.2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901"/>
        <v>43891.105428240742</v>
      </c>
      <c r="G92701" s="5">
        <f t="shared" si="2902"/>
        <v>0</v>
      </c>
    </row>
    <row r="92702" spans="1:7" x14ac:dyDescent="0.2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901"/>
        <v>44166.401678240742</v>
      </c>
      <c r="G92702" s="5">
        <f t="shared" si="2902"/>
        <v>0</v>
      </c>
    </row>
    <row r="92703" spans="1:7" x14ac:dyDescent="0.2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901"/>
        <v>44229.131874999999</v>
      </c>
      <c r="G92703" s="5">
        <f t="shared" si="2902"/>
        <v>0</v>
      </c>
    </row>
    <row r="92704" spans="1:7" x14ac:dyDescent="0.2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901"/>
        <v>44045.603078703702</v>
      </c>
      <c r="G92704" s="5">
        <f t="shared" si="2902"/>
        <v>0</v>
      </c>
    </row>
    <row r="92705" spans="1:7" x14ac:dyDescent="0.2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901"/>
        <v>44044.362303240741</v>
      </c>
      <c r="G92705" s="5">
        <f t="shared" si="2902"/>
        <v>0</v>
      </c>
    </row>
    <row r="92706" spans="1:7" x14ac:dyDescent="0.2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901"/>
        <v>44166.252939814818</v>
      </c>
      <c r="G92706" s="5">
        <f t="shared" si="2902"/>
        <v>0</v>
      </c>
    </row>
    <row r="92707" spans="1:7" x14ac:dyDescent="0.2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901"/>
        <v>43985.126192129632</v>
      </c>
      <c r="G92707" s="5">
        <f t="shared" si="2902"/>
        <v>0</v>
      </c>
    </row>
    <row r="92708" spans="1:7" x14ac:dyDescent="0.2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901"/>
        <v>44137.036446759259</v>
      </c>
      <c r="G92708" s="5">
        <f t="shared" si="2902"/>
        <v>0</v>
      </c>
    </row>
    <row r="92709" spans="1:7" x14ac:dyDescent="0.2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901"/>
        <v>44198.597974537035</v>
      </c>
      <c r="G92709" s="5">
        <f t="shared" si="2902"/>
        <v>0</v>
      </c>
    </row>
    <row r="92710" spans="1:7" x14ac:dyDescent="0.2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901"/>
        <v>44015.753518518519</v>
      </c>
      <c r="G92710" s="5">
        <f t="shared" si="2902"/>
        <v>0</v>
      </c>
    </row>
    <row r="92711" spans="1:7" x14ac:dyDescent="0.2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901"/>
        <v>44136.615451388891</v>
      </c>
      <c r="G92711" s="5">
        <f t="shared" si="2902"/>
        <v>0</v>
      </c>
    </row>
    <row r="92712" spans="1:7" x14ac:dyDescent="0.2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901"/>
        <v>44105.466736111113</v>
      </c>
      <c r="G92712" s="5">
        <f t="shared" si="2902"/>
        <v>0</v>
      </c>
    </row>
    <row r="92713" spans="1:7" x14ac:dyDescent="0.2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901"/>
        <v>44287.302511574075</v>
      </c>
      <c r="G92713" s="5">
        <f t="shared" si="2902"/>
        <v>0</v>
      </c>
    </row>
    <row r="92714" spans="1:7" x14ac:dyDescent="0.2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901"/>
        <v>44045.843321759261</v>
      </c>
      <c r="G92714" s="5">
        <f t="shared" si="2902"/>
        <v>0</v>
      </c>
    </row>
    <row r="92715" spans="1:7" x14ac:dyDescent="0.2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901"/>
        <v>44075.480567129627</v>
      </c>
      <c r="G92715" s="5">
        <f t="shared" si="2902"/>
        <v>0</v>
      </c>
    </row>
    <row r="92716" spans="1:7" x14ac:dyDescent="0.2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901"/>
        <v>44013.007175925923</v>
      </c>
      <c r="G92716" s="5">
        <f t="shared" si="2902"/>
        <v>0</v>
      </c>
    </row>
    <row r="92717" spans="1:7" x14ac:dyDescent="0.2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901"/>
        <v>44105.660173611112</v>
      </c>
      <c r="G92717" s="5">
        <f t="shared" si="2902"/>
        <v>0</v>
      </c>
    </row>
    <row r="92718" spans="1:7" x14ac:dyDescent="0.2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901"/>
        <v>43922.45652777778</v>
      </c>
      <c r="G92718" s="5">
        <f t="shared" si="2902"/>
        <v>0</v>
      </c>
    </row>
    <row r="92719" spans="1:7" x14ac:dyDescent="0.2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901"/>
        <v>44256.091504629629</v>
      </c>
      <c r="G92719" s="5">
        <f t="shared" si="2902"/>
        <v>0</v>
      </c>
    </row>
    <row r="92720" spans="1:7" x14ac:dyDescent="0.2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901"/>
        <v>43922.063993055555</v>
      </c>
      <c r="G92720" s="5">
        <f t="shared" si="2902"/>
        <v>0</v>
      </c>
    </row>
    <row r="92721" spans="1:7" x14ac:dyDescent="0.2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901"/>
        <v>44136.099861111114</v>
      </c>
      <c r="G92721" s="5">
        <f t="shared" si="2902"/>
        <v>0</v>
      </c>
    </row>
    <row r="92722" spans="1:7" x14ac:dyDescent="0.2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901"/>
        <v>44256.605046296296</v>
      </c>
      <c r="G92722" s="5">
        <f t="shared" si="2902"/>
        <v>0</v>
      </c>
    </row>
    <row r="92723" spans="1:7" x14ac:dyDescent="0.2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901"/>
        <v>44197.721782407411</v>
      </c>
      <c r="G92723" s="5">
        <f t="shared" si="2902"/>
        <v>0</v>
      </c>
    </row>
    <row r="92724" spans="1:7" x14ac:dyDescent="0.2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901"/>
        <v>43831.426666666666</v>
      </c>
      <c r="G92724" s="5">
        <f t="shared" si="2902"/>
        <v>0</v>
      </c>
    </row>
    <row r="92725" spans="1:7" x14ac:dyDescent="0.2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901"/>
        <v>43983.43540509259</v>
      </c>
      <c r="G92725" s="5">
        <f t="shared" si="2902"/>
        <v>0</v>
      </c>
    </row>
    <row r="92726" spans="1:7" x14ac:dyDescent="0.2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901"/>
        <v>43952.029305555552</v>
      </c>
      <c r="G92726" s="5">
        <f t="shared" si="2902"/>
        <v>0</v>
      </c>
    </row>
    <row r="92727" spans="1:7" x14ac:dyDescent="0.2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901"/>
        <v>44075.263368055559</v>
      </c>
      <c r="G92727" s="5">
        <f t="shared" si="2902"/>
        <v>0</v>
      </c>
    </row>
    <row r="92728" spans="1:7" x14ac:dyDescent="0.2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901"/>
        <v>44044.264340277776</v>
      </c>
      <c r="G92728" s="5">
        <f t="shared" si="2902"/>
        <v>0</v>
      </c>
    </row>
    <row r="92729" spans="1:7" x14ac:dyDescent="0.2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901"/>
        <v>44136.688506944447</v>
      </c>
      <c r="G92729" s="5">
        <f t="shared" si="2902"/>
        <v>0</v>
      </c>
    </row>
    <row r="92730" spans="1:7" x14ac:dyDescent="0.2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901"/>
        <v>43953.841516203705</v>
      </c>
      <c r="G92730" s="5">
        <f t="shared" si="2902"/>
        <v>0</v>
      </c>
    </row>
    <row r="92731" spans="1:7" x14ac:dyDescent="0.2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901"/>
        <v>43952.977141203701</v>
      </c>
      <c r="G92731" s="5">
        <f t="shared" si="2902"/>
        <v>0</v>
      </c>
    </row>
    <row r="92732" spans="1:7" x14ac:dyDescent="0.2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901"/>
        <v>43835.019953703704</v>
      </c>
      <c r="G92732" s="5">
        <f t="shared" si="2902"/>
        <v>0</v>
      </c>
    </row>
    <row r="92733" spans="1:7" x14ac:dyDescent="0.2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901"/>
        <v>44045.331446759257</v>
      </c>
      <c r="G92733" s="5">
        <f t="shared" si="2902"/>
        <v>0</v>
      </c>
    </row>
    <row r="92734" spans="1:7" x14ac:dyDescent="0.2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901"/>
        <v>44013.146064814813</v>
      </c>
      <c r="G92734" s="5">
        <f t="shared" si="2902"/>
        <v>0</v>
      </c>
    </row>
    <row r="92735" spans="1:7" x14ac:dyDescent="0.2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901"/>
        <v>44167.375254629631</v>
      </c>
      <c r="G92735" s="5">
        <f t="shared" si="2902"/>
        <v>0</v>
      </c>
    </row>
    <row r="92736" spans="1:7" x14ac:dyDescent="0.2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901"/>
        <v>44167.442152777781</v>
      </c>
      <c r="G92736" s="5">
        <f t="shared" si="2902"/>
        <v>0</v>
      </c>
    </row>
    <row r="92737" spans="1:7" x14ac:dyDescent="0.2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901"/>
        <v>43832.412627314814</v>
      </c>
      <c r="G92737" s="5">
        <f t="shared" si="2902"/>
        <v>0</v>
      </c>
    </row>
    <row r="92738" spans="1:7" x14ac:dyDescent="0.2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3">VLOOKUP(D92738,J:K,2,0)</f>
        <v>44136.667731481481</v>
      </c>
      <c r="G92738" s="5">
        <f t="shared" si="2902"/>
        <v>0</v>
      </c>
    </row>
    <row r="92739" spans="1:7" x14ac:dyDescent="0.2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3"/>
        <v>44136.078090277777</v>
      </c>
      <c r="G92739" s="5">
        <f t="shared" ref="G92739:G92802" si="2904">IF(F92739=C92739, 1, 0)</f>
        <v>0</v>
      </c>
    </row>
    <row r="92740" spans="1:7" x14ac:dyDescent="0.2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3"/>
        <v>43891.165625000001</v>
      </c>
      <c r="G92740" s="5">
        <f t="shared" si="2904"/>
        <v>0</v>
      </c>
    </row>
    <row r="92741" spans="1:7" x14ac:dyDescent="0.2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3"/>
        <v>43922.334780092591</v>
      </c>
      <c r="G92741" s="5">
        <f t="shared" si="2904"/>
        <v>0</v>
      </c>
    </row>
    <row r="92742" spans="1:7" x14ac:dyDescent="0.2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3"/>
        <v>44197.001018518517</v>
      </c>
      <c r="G92742" s="5">
        <f t="shared" si="2904"/>
        <v>0</v>
      </c>
    </row>
    <row r="92743" spans="1:7" x14ac:dyDescent="0.2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3"/>
        <v>44044.098761574074</v>
      </c>
      <c r="G92743" s="5">
        <f t="shared" si="2904"/>
        <v>0</v>
      </c>
    </row>
    <row r="92744" spans="1:7" x14ac:dyDescent="0.2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3"/>
        <v>44044.362303240741</v>
      </c>
      <c r="G92744" s="5">
        <f t="shared" si="2904"/>
        <v>0</v>
      </c>
    </row>
    <row r="92745" spans="1:7" x14ac:dyDescent="0.2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3"/>
        <v>44136.587361111109</v>
      </c>
      <c r="G92745" s="5">
        <f t="shared" si="2904"/>
        <v>0</v>
      </c>
    </row>
    <row r="92746" spans="1:7" x14ac:dyDescent="0.2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3"/>
        <v>43985.126192129632</v>
      </c>
      <c r="G92746" s="5">
        <f t="shared" si="2904"/>
        <v>0</v>
      </c>
    </row>
    <row r="92747" spans="1:7" x14ac:dyDescent="0.2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3"/>
        <v>44197.467766203707</v>
      </c>
      <c r="G92747" s="5">
        <f t="shared" si="2904"/>
        <v>0</v>
      </c>
    </row>
    <row r="92748" spans="1:7" x14ac:dyDescent="0.2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3"/>
        <v>44076.31013888889</v>
      </c>
      <c r="G92748" s="5">
        <f t="shared" si="2904"/>
        <v>0</v>
      </c>
    </row>
    <row r="92749" spans="1:7" x14ac:dyDescent="0.2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3"/>
        <v>43983.338842592595</v>
      </c>
      <c r="G92749" s="5">
        <f t="shared" si="2904"/>
        <v>0</v>
      </c>
    </row>
    <row r="92750" spans="1:7" x14ac:dyDescent="0.2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3"/>
        <v>43983.320763888885</v>
      </c>
      <c r="G92750" s="5">
        <f t="shared" si="2904"/>
        <v>0</v>
      </c>
    </row>
    <row r="92751" spans="1:7" x14ac:dyDescent="0.2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3"/>
        <v>43863.602118055554</v>
      </c>
      <c r="G92751" s="5">
        <f t="shared" si="2904"/>
        <v>0</v>
      </c>
    </row>
    <row r="92752" spans="1:7" x14ac:dyDescent="0.2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3"/>
        <v>44228.557557870372</v>
      </c>
      <c r="G92752" s="5">
        <f t="shared" si="2904"/>
        <v>0</v>
      </c>
    </row>
    <row r="92753" spans="1:7" x14ac:dyDescent="0.2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3"/>
        <v>43862.838495370372</v>
      </c>
      <c r="G92753" s="5">
        <f t="shared" si="2904"/>
        <v>0</v>
      </c>
    </row>
    <row r="92754" spans="1:7" x14ac:dyDescent="0.2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3"/>
        <v>44136.910833333335</v>
      </c>
      <c r="G92754" s="5">
        <f t="shared" si="2904"/>
        <v>0</v>
      </c>
    </row>
    <row r="92755" spans="1:7" x14ac:dyDescent="0.2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3"/>
        <v>44106.247627314813</v>
      </c>
      <c r="G92755" s="5">
        <f t="shared" si="2904"/>
        <v>0</v>
      </c>
    </row>
    <row r="92756" spans="1:7" x14ac:dyDescent="0.2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3"/>
        <v>44044.098761574074</v>
      </c>
      <c r="G92756" s="5">
        <f t="shared" si="2904"/>
        <v>0</v>
      </c>
    </row>
    <row r="92757" spans="1:7" x14ac:dyDescent="0.2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3"/>
        <v>44137.145752314813</v>
      </c>
      <c r="G92757" s="5">
        <f t="shared" si="2904"/>
        <v>0</v>
      </c>
    </row>
    <row r="92758" spans="1:7" x14ac:dyDescent="0.2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3"/>
        <v>43891.918229166666</v>
      </c>
      <c r="G92758" s="5">
        <f t="shared" si="2904"/>
        <v>0</v>
      </c>
    </row>
    <row r="92759" spans="1:7" x14ac:dyDescent="0.2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3"/>
        <v>44256.847766203704</v>
      </c>
      <c r="G92759" s="5">
        <f t="shared" si="2904"/>
        <v>0</v>
      </c>
    </row>
    <row r="92760" spans="1:7" x14ac:dyDescent="0.2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3"/>
        <v>44105.524699074071</v>
      </c>
      <c r="G92760" s="5">
        <f t="shared" si="2904"/>
        <v>0</v>
      </c>
    </row>
    <row r="92761" spans="1:7" x14ac:dyDescent="0.2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3"/>
        <v>44075.203321759262</v>
      </c>
      <c r="G92761" s="5">
        <f t="shared" si="2904"/>
        <v>0</v>
      </c>
    </row>
    <row r="92762" spans="1:7" x14ac:dyDescent="0.2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3"/>
        <v>43983.321377314816</v>
      </c>
      <c r="G92762" s="5">
        <f t="shared" si="2904"/>
        <v>0</v>
      </c>
    </row>
    <row r="92763" spans="1:7" x14ac:dyDescent="0.2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3"/>
        <v>44075.264363425929</v>
      </c>
      <c r="G92763" s="5">
        <f t="shared" si="2904"/>
        <v>0</v>
      </c>
    </row>
    <row r="92764" spans="1:7" x14ac:dyDescent="0.2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3"/>
        <v>44166.53392361111</v>
      </c>
      <c r="G92764" s="5">
        <f t="shared" si="2904"/>
        <v>0</v>
      </c>
    </row>
    <row r="92765" spans="1:7" x14ac:dyDescent="0.2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3"/>
        <v>44287.302511574075</v>
      </c>
      <c r="G92765" s="5">
        <f t="shared" si="2904"/>
        <v>0</v>
      </c>
    </row>
    <row r="92766" spans="1:7" x14ac:dyDescent="0.2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3"/>
        <v>44166.081365740742</v>
      </c>
      <c r="G92766" s="5">
        <f t="shared" si="2904"/>
        <v>0</v>
      </c>
    </row>
    <row r="92767" spans="1:7" x14ac:dyDescent="0.2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3"/>
        <v>44015.97284722222</v>
      </c>
      <c r="G92767" s="5">
        <f t="shared" si="2904"/>
        <v>0</v>
      </c>
    </row>
    <row r="92768" spans="1:7" x14ac:dyDescent="0.2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3"/>
        <v>44228.137824074074</v>
      </c>
      <c r="G92768" s="5">
        <f t="shared" si="2904"/>
        <v>0</v>
      </c>
    </row>
    <row r="92769" spans="1:7" x14ac:dyDescent="0.2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3"/>
        <v>44044.76353009259</v>
      </c>
      <c r="G92769" s="5">
        <f t="shared" si="2904"/>
        <v>0</v>
      </c>
    </row>
    <row r="92770" spans="1:7" x14ac:dyDescent="0.2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3"/>
        <v>44201.396932870368</v>
      </c>
      <c r="G92770" s="5">
        <f t="shared" si="2904"/>
        <v>0</v>
      </c>
    </row>
    <row r="92771" spans="1:7" x14ac:dyDescent="0.2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3"/>
        <v>43832.876203703701</v>
      </c>
      <c r="G92771" s="5">
        <f t="shared" si="2904"/>
        <v>0</v>
      </c>
    </row>
    <row r="92772" spans="1:7" x14ac:dyDescent="0.2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3"/>
        <v>44257.106157407405</v>
      </c>
      <c r="G92772" s="5">
        <f t="shared" si="2904"/>
        <v>0</v>
      </c>
    </row>
    <row r="92773" spans="1:7" x14ac:dyDescent="0.2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3"/>
        <v>44044.189236111109</v>
      </c>
      <c r="G92773" s="5">
        <f t="shared" si="2904"/>
        <v>0</v>
      </c>
    </row>
    <row r="92774" spans="1:7" x14ac:dyDescent="0.2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3"/>
        <v>43983.320763888885</v>
      </c>
      <c r="G92774" s="5">
        <f t="shared" si="2904"/>
        <v>0</v>
      </c>
    </row>
    <row r="92775" spans="1:7" x14ac:dyDescent="0.2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3"/>
        <v>44105.466736111113</v>
      </c>
      <c r="G92775" s="5">
        <f t="shared" si="2904"/>
        <v>0</v>
      </c>
    </row>
    <row r="92776" spans="1:7" x14ac:dyDescent="0.2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3"/>
        <v>43983.596550925926</v>
      </c>
      <c r="G92776" s="5">
        <f t="shared" si="2904"/>
        <v>0</v>
      </c>
    </row>
    <row r="92777" spans="1:7" x14ac:dyDescent="0.2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3"/>
        <v>43891.160011574073</v>
      </c>
      <c r="G92777" s="5">
        <f t="shared" si="2904"/>
        <v>0</v>
      </c>
    </row>
    <row r="92778" spans="1:7" x14ac:dyDescent="0.2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3"/>
        <v>44167.375254629631</v>
      </c>
      <c r="G92778" s="5">
        <f t="shared" si="2904"/>
        <v>0</v>
      </c>
    </row>
    <row r="92779" spans="1:7" x14ac:dyDescent="0.2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3"/>
        <v>44136.667731481481</v>
      </c>
      <c r="G92779" s="5">
        <f t="shared" si="2904"/>
        <v>0</v>
      </c>
    </row>
    <row r="92780" spans="1:7" x14ac:dyDescent="0.2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3"/>
        <v>43832.858287037037</v>
      </c>
      <c r="G92780" s="5">
        <f t="shared" si="2904"/>
        <v>0</v>
      </c>
    </row>
    <row r="92781" spans="1:7" x14ac:dyDescent="0.2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3"/>
        <v>44075.110925925925</v>
      </c>
      <c r="G92781" s="5">
        <f t="shared" si="2904"/>
        <v>0</v>
      </c>
    </row>
    <row r="92782" spans="1:7" x14ac:dyDescent="0.2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3"/>
        <v>44199.606886574074</v>
      </c>
      <c r="G92782" s="5">
        <f t="shared" si="2904"/>
        <v>0</v>
      </c>
    </row>
    <row r="92783" spans="1:7" x14ac:dyDescent="0.2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3"/>
        <v>43952.016840277778</v>
      </c>
      <c r="G92783" s="5">
        <f t="shared" si="2904"/>
        <v>0</v>
      </c>
    </row>
    <row r="92784" spans="1:7" x14ac:dyDescent="0.2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3"/>
        <v>44136.199131944442</v>
      </c>
      <c r="G92784" s="5">
        <f t="shared" si="2904"/>
        <v>0</v>
      </c>
    </row>
    <row r="92785" spans="1:7" x14ac:dyDescent="0.2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3"/>
        <v>43923.152268518519</v>
      </c>
      <c r="G92785" s="5">
        <f t="shared" si="2904"/>
        <v>0</v>
      </c>
    </row>
    <row r="92786" spans="1:7" x14ac:dyDescent="0.2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3"/>
        <v>43838.476377314815</v>
      </c>
      <c r="G92786" s="5">
        <f t="shared" si="2904"/>
        <v>0</v>
      </c>
    </row>
    <row r="92787" spans="1:7" x14ac:dyDescent="0.2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3"/>
        <v>44287.798333333332</v>
      </c>
      <c r="G92787" s="5">
        <f t="shared" si="2904"/>
        <v>0</v>
      </c>
    </row>
    <row r="92788" spans="1:7" x14ac:dyDescent="0.2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3"/>
        <v>43952.015902777777</v>
      </c>
      <c r="G92788" s="5">
        <f t="shared" si="2904"/>
        <v>0</v>
      </c>
    </row>
    <row r="92789" spans="1:7" x14ac:dyDescent="0.2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3"/>
        <v>44137.592476851853</v>
      </c>
      <c r="G92789" s="5">
        <f t="shared" si="2904"/>
        <v>0</v>
      </c>
    </row>
    <row r="92790" spans="1:7" x14ac:dyDescent="0.2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3"/>
        <v>44106.247627314813</v>
      </c>
      <c r="G92790" s="5">
        <f t="shared" si="2904"/>
        <v>0</v>
      </c>
    </row>
    <row r="92791" spans="1:7" x14ac:dyDescent="0.2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3"/>
        <v>44137.753993055558</v>
      </c>
      <c r="G92791" s="5">
        <f t="shared" si="2904"/>
        <v>0</v>
      </c>
    </row>
    <row r="92792" spans="1:7" x14ac:dyDescent="0.2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3"/>
        <v>43983.628136574072</v>
      </c>
      <c r="G92792" s="5">
        <f t="shared" si="2904"/>
        <v>0</v>
      </c>
    </row>
    <row r="92793" spans="1:7" x14ac:dyDescent="0.2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3"/>
        <v>44258.586516203701</v>
      </c>
      <c r="G92793" s="5">
        <f t="shared" si="2904"/>
        <v>0</v>
      </c>
    </row>
    <row r="92794" spans="1:7" x14ac:dyDescent="0.2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3"/>
        <v>43835.220995370371</v>
      </c>
      <c r="G92794" s="5">
        <f t="shared" si="2904"/>
        <v>0</v>
      </c>
    </row>
    <row r="92795" spans="1:7" x14ac:dyDescent="0.2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3"/>
        <v>43862.756041666667</v>
      </c>
      <c r="G92795" s="5">
        <f t="shared" si="2904"/>
        <v>0</v>
      </c>
    </row>
    <row r="92796" spans="1:7" x14ac:dyDescent="0.2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3"/>
        <v>43985.126192129632</v>
      </c>
      <c r="G92796" s="5">
        <f t="shared" si="2904"/>
        <v>0</v>
      </c>
    </row>
    <row r="92797" spans="1:7" x14ac:dyDescent="0.2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3"/>
        <v>44075.365104166667</v>
      </c>
      <c r="G92797" s="5">
        <f t="shared" si="2904"/>
        <v>0</v>
      </c>
    </row>
    <row r="92798" spans="1:7" x14ac:dyDescent="0.2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3"/>
        <v>44288.442893518521</v>
      </c>
      <c r="G92798" s="5">
        <f t="shared" si="2904"/>
        <v>0</v>
      </c>
    </row>
    <row r="92799" spans="1:7" x14ac:dyDescent="0.2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3"/>
        <v>44077.032141203701</v>
      </c>
      <c r="G92799" s="5">
        <f t="shared" si="2904"/>
        <v>0</v>
      </c>
    </row>
    <row r="92800" spans="1:7" x14ac:dyDescent="0.2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3"/>
        <v>44229.131874999999</v>
      </c>
      <c r="G92800" s="5">
        <f t="shared" si="2904"/>
        <v>0</v>
      </c>
    </row>
    <row r="92801" spans="1:7" x14ac:dyDescent="0.2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3"/>
        <v>43985.126192129632</v>
      </c>
      <c r="G92801" s="5">
        <f t="shared" si="2904"/>
        <v>0</v>
      </c>
    </row>
    <row r="92802" spans="1:7" x14ac:dyDescent="0.2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5">VLOOKUP(D92802,J:K,2,0)</f>
        <v>43922.45652777778</v>
      </c>
      <c r="G92802" s="5">
        <f t="shared" si="2904"/>
        <v>0</v>
      </c>
    </row>
    <row r="92803" spans="1:7" x14ac:dyDescent="0.2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5"/>
        <v>44166.081365740742</v>
      </c>
      <c r="G92803" s="5">
        <f t="shared" ref="G92803:G92866" si="2906">IF(F92803=C92803, 1, 0)</f>
        <v>0</v>
      </c>
    </row>
    <row r="92804" spans="1:7" x14ac:dyDescent="0.2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5"/>
        <v>44136.161643518521</v>
      </c>
      <c r="G92804" s="5">
        <f t="shared" si="2906"/>
        <v>0</v>
      </c>
    </row>
    <row r="92805" spans="1:7" x14ac:dyDescent="0.2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5"/>
        <v>44136.667048611111</v>
      </c>
      <c r="G92805" s="5">
        <f t="shared" si="2906"/>
        <v>0</v>
      </c>
    </row>
    <row r="92806" spans="1:7" x14ac:dyDescent="0.2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5"/>
        <v>44287.454895833333</v>
      </c>
      <c r="G92806" s="5">
        <f t="shared" si="2906"/>
        <v>0</v>
      </c>
    </row>
    <row r="92807" spans="1:7" x14ac:dyDescent="0.2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5"/>
        <v>44044.635451388887</v>
      </c>
      <c r="G92807" s="5">
        <f t="shared" si="2906"/>
        <v>0</v>
      </c>
    </row>
    <row r="92808" spans="1:7" x14ac:dyDescent="0.2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5"/>
        <v>43833.741469907407</v>
      </c>
      <c r="G92808" s="5">
        <f t="shared" si="2906"/>
        <v>0</v>
      </c>
    </row>
    <row r="92809" spans="1:7" x14ac:dyDescent="0.2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5"/>
        <v>43862.756041666667</v>
      </c>
      <c r="G92809" s="5">
        <f t="shared" si="2906"/>
        <v>0</v>
      </c>
    </row>
    <row r="92810" spans="1:7" x14ac:dyDescent="0.2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5"/>
        <v>44105.638993055552</v>
      </c>
      <c r="G92810" s="5">
        <f t="shared" si="2906"/>
        <v>0</v>
      </c>
    </row>
    <row r="92811" spans="1:7" x14ac:dyDescent="0.2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5"/>
        <v>44166.357349537036</v>
      </c>
      <c r="G92811" s="5">
        <f t="shared" si="2906"/>
        <v>0</v>
      </c>
    </row>
    <row r="92812" spans="1:7" x14ac:dyDescent="0.2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5"/>
        <v>43862.647430555553</v>
      </c>
      <c r="G92812" s="5">
        <f t="shared" si="2906"/>
        <v>0</v>
      </c>
    </row>
    <row r="92813" spans="1:7" x14ac:dyDescent="0.2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5"/>
        <v>44198.597974537035</v>
      </c>
      <c r="G92813" s="5">
        <f t="shared" si="2906"/>
        <v>0</v>
      </c>
    </row>
    <row r="92814" spans="1:7" x14ac:dyDescent="0.2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5"/>
        <v>44044.362303240741</v>
      </c>
      <c r="G92814" s="5">
        <f t="shared" si="2906"/>
        <v>0</v>
      </c>
    </row>
    <row r="92815" spans="1:7" x14ac:dyDescent="0.2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5"/>
        <v>44197.001018518517</v>
      </c>
      <c r="G92815" s="5">
        <f t="shared" si="2906"/>
        <v>0</v>
      </c>
    </row>
    <row r="92816" spans="1:7" x14ac:dyDescent="0.2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5"/>
        <v>44075.547384259262</v>
      </c>
      <c r="G92816" s="5">
        <f t="shared" si="2906"/>
        <v>0</v>
      </c>
    </row>
    <row r="92817" spans="1:7" x14ac:dyDescent="0.2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5"/>
        <v>43891.105428240742</v>
      </c>
      <c r="G92817" s="5">
        <f t="shared" si="2906"/>
        <v>0</v>
      </c>
    </row>
    <row r="92818" spans="1:7" x14ac:dyDescent="0.2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5"/>
        <v>44136.277511574073</v>
      </c>
      <c r="G92818" s="5">
        <f t="shared" si="2906"/>
        <v>0</v>
      </c>
    </row>
    <row r="92819" spans="1:7" x14ac:dyDescent="0.2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5"/>
        <v>44137.493807870371</v>
      </c>
      <c r="G92819" s="5">
        <f t="shared" si="2906"/>
        <v>0</v>
      </c>
    </row>
    <row r="92820" spans="1:7" x14ac:dyDescent="0.2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5"/>
        <v>43922.021249999998</v>
      </c>
      <c r="G92820" s="5">
        <f t="shared" si="2906"/>
        <v>0</v>
      </c>
    </row>
    <row r="92821" spans="1:7" x14ac:dyDescent="0.2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5"/>
        <v>43831.863842592589</v>
      </c>
      <c r="G92821" s="5">
        <f t="shared" si="2906"/>
        <v>0</v>
      </c>
    </row>
    <row r="92822" spans="1:7" x14ac:dyDescent="0.2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5"/>
        <v>43891.160011574073</v>
      </c>
      <c r="G92822" s="5">
        <f t="shared" si="2906"/>
        <v>0</v>
      </c>
    </row>
    <row r="92823" spans="1:7" x14ac:dyDescent="0.2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5"/>
        <v>44136.277511574073</v>
      </c>
      <c r="G92823" s="5">
        <f t="shared" si="2906"/>
        <v>0</v>
      </c>
    </row>
    <row r="92824" spans="1:7" x14ac:dyDescent="0.2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5"/>
        <v>44014.365486111114</v>
      </c>
      <c r="G92824" s="5">
        <f t="shared" si="2906"/>
        <v>0</v>
      </c>
    </row>
    <row r="92825" spans="1:7" x14ac:dyDescent="0.2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5"/>
        <v>44075.447638888887</v>
      </c>
      <c r="G92825" s="5">
        <f t="shared" si="2906"/>
        <v>0</v>
      </c>
    </row>
    <row r="92826" spans="1:7" x14ac:dyDescent="0.2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5"/>
        <v>44256.091504629629</v>
      </c>
      <c r="G92826" s="5">
        <f t="shared" si="2906"/>
        <v>0</v>
      </c>
    </row>
    <row r="92827" spans="1:7" x14ac:dyDescent="0.2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5"/>
        <v>43833.01934027778</v>
      </c>
      <c r="G92827" s="5">
        <f t="shared" si="2906"/>
        <v>0</v>
      </c>
    </row>
    <row r="92828" spans="1:7" x14ac:dyDescent="0.2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5"/>
        <v>44287.207592592589</v>
      </c>
      <c r="G92828" s="5">
        <f t="shared" si="2906"/>
        <v>0</v>
      </c>
    </row>
    <row r="92829" spans="1:7" x14ac:dyDescent="0.2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5"/>
        <v>44105.534861111111</v>
      </c>
      <c r="G92829" s="5">
        <f t="shared" si="2906"/>
        <v>0</v>
      </c>
    </row>
    <row r="92830" spans="1:7" x14ac:dyDescent="0.2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5"/>
        <v>44136.688506944447</v>
      </c>
      <c r="G92830" s="5">
        <f t="shared" si="2906"/>
        <v>0</v>
      </c>
    </row>
    <row r="92831" spans="1:7" x14ac:dyDescent="0.2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5"/>
        <v>44136.682789351849</v>
      </c>
      <c r="G92831" s="5">
        <f t="shared" si="2906"/>
        <v>0</v>
      </c>
    </row>
    <row r="92832" spans="1:7" x14ac:dyDescent="0.2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5"/>
        <v>44200.542662037034</v>
      </c>
      <c r="G92832" s="5">
        <f t="shared" si="2906"/>
        <v>0</v>
      </c>
    </row>
    <row r="92833" spans="1:7" x14ac:dyDescent="0.2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5"/>
        <v>43832.253541666665</v>
      </c>
      <c r="G92833" s="5">
        <f t="shared" si="2906"/>
        <v>0</v>
      </c>
    </row>
    <row r="92834" spans="1:7" x14ac:dyDescent="0.2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5"/>
        <v>44166.461400462962</v>
      </c>
      <c r="G92834" s="5">
        <f t="shared" si="2906"/>
        <v>0</v>
      </c>
    </row>
    <row r="92835" spans="1:7" x14ac:dyDescent="0.2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5"/>
        <v>44166.081365740742</v>
      </c>
      <c r="G92835" s="5">
        <f t="shared" si="2906"/>
        <v>0</v>
      </c>
    </row>
    <row r="92836" spans="1:7" x14ac:dyDescent="0.2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5"/>
        <v>44256.280833333331</v>
      </c>
      <c r="G92836" s="5">
        <f t="shared" si="2906"/>
        <v>0</v>
      </c>
    </row>
    <row r="92837" spans="1:7" x14ac:dyDescent="0.2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5"/>
        <v>44197.188854166663</v>
      </c>
      <c r="G92837" s="5">
        <f t="shared" si="2906"/>
        <v>0</v>
      </c>
    </row>
    <row r="92838" spans="1:7" x14ac:dyDescent="0.2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5"/>
        <v>44288.22384259259</v>
      </c>
      <c r="G92838" s="5">
        <f t="shared" si="2906"/>
        <v>0</v>
      </c>
    </row>
    <row r="92839" spans="1:7" x14ac:dyDescent="0.2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5"/>
        <v>44044.821122685185</v>
      </c>
      <c r="G92839" s="5">
        <f t="shared" si="2906"/>
        <v>0</v>
      </c>
    </row>
    <row r="92840" spans="1:7" x14ac:dyDescent="0.2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5"/>
        <v>44137.145752314813</v>
      </c>
      <c r="G92840" s="5">
        <f t="shared" si="2906"/>
        <v>0</v>
      </c>
    </row>
    <row r="92841" spans="1:7" x14ac:dyDescent="0.2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5"/>
        <v>43922.163784722223</v>
      </c>
      <c r="G92841" s="5">
        <f t="shared" si="2906"/>
        <v>0</v>
      </c>
    </row>
    <row r="92842" spans="1:7" x14ac:dyDescent="0.2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5"/>
        <v>43952.751793981479</v>
      </c>
      <c r="G92842" s="5">
        <f t="shared" si="2906"/>
        <v>0</v>
      </c>
    </row>
    <row r="92843" spans="1:7" x14ac:dyDescent="0.2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5"/>
        <v>44075.470451388886</v>
      </c>
      <c r="G92843" s="5">
        <f t="shared" si="2906"/>
        <v>0</v>
      </c>
    </row>
    <row r="92844" spans="1:7" x14ac:dyDescent="0.2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5"/>
        <v>43833.01934027778</v>
      </c>
      <c r="G92844" s="5">
        <f t="shared" si="2906"/>
        <v>0</v>
      </c>
    </row>
    <row r="92845" spans="1:7" x14ac:dyDescent="0.2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5"/>
        <v>44287.256724537037</v>
      </c>
      <c r="G92845" s="5">
        <f t="shared" si="2906"/>
        <v>0</v>
      </c>
    </row>
    <row r="92846" spans="1:7" x14ac:dyDescent="0.2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5"/>
        <v>44044.368518518517</v>
      </c>
      <c r="G92846" s="5">
        <f t="shared" si="2906"/>
        <v>0</v>
      </c>
    </row>
    <row r="92847" spans="1:7" x14ac:dyDescent="0.2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5"/>
        <v>44136.667048611111</v>
      </c>
      <c r="G92847" s="5">
        <f t="shared" si="2906"/>
        <v>0</v>
      </c>
    </row>
    <row r="92848" spans="1:7" x14ac:dyDescent="0.2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5"/>
        <v>44013.952685185184</v>
      </c>
      <c r="G92848" s="5">
        <f t="shared" si="2906"/>
        <v>0</v>
      </c>
    </row>
    <row r="92849" spans="1:7" x14ac:dyDescent="0.2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5"/>
        <v>44105.143101851849</v>
      </c>
      <c r="G92849" s="5">
        <f t="shared" si="2906"/>
        <v>0</v>
      </c>
    </row>
    <row r="92850" spans="1:7" x14ac:dyDescent="0.2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5"/>
        <v>44137.036446759259</v>
      </c>
      <c r="G92850" s="5">
        <f t="shared" si="2906"/>
        <v>0</v>
      </c>
    </row>
    <row r="92851" spans="1:7" x14ac:dyDescent="0.2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5"/>
        <v>44287.032349537039</v>
      </c>
      <c r="G92851" s="5">
        <f t="shared" si="2906"/>
        <v>0</v>
      </c>
    </row>
    <row r="92852" spans="1:7" x14ac:dyDescent="0.2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5"/>
        <v>44197.246342592596</v>
      </c>
      <c r="G92852" s="5">
        <f t="shared" si="2906"/>
        <v>0</v>
      </c>
    </row>
    <row r="92853" spans="1:7" x14ac:dyDescent="0.2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5"/>
        <v>44045.331446759257</v>
      </c>
      <c r="G92853" s="5">
        <f t="shared" si="2906"/>
        <v>0</v>
      </c>
    </row>
    <row r="92854" spans="1:7" x14ac:dyDescent="0.2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5"/>
        <v>44105.438530092593</v>
      </c>
      <c r="G92854" s="5">
        <f t="shared" si="2906"/>
        <v>0</v>
      </c>
    </row>
    <row r="92855" spans="1:7" x14ac:dyDescent="0.2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5"/>
        <v>43862.838495370372</v>
      </c>
      <c r="G92855" s="5">
        <f t="shared" si="2906"/>
        <v>0</v>
      </c>
    </row>
    <row r="92856" spans="1:7" x14ac:dyDescent="0.2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5"/>
        <v>43862.838495370372</v>
      </c>
      <c r="G92856" s="5">
        <f t="shared" si="2906"/>
        <v>0</v>
      </c>
    </row>
    <row r="92857" spans="1:7" x14ac:dyDescent="0.2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5"/>
        <v>43983.321377314816</v>
      </c>
      <c r="G92857" s="5">
        <f t="shared" si="2906"/>
        <v>0</v>
      </c>
    </row>
    <row r="92858" spans="1:7" x14ac:dyDescent="0.2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5"/>
        <v>43922.163784722223</v>
      </c>
      <c r="G92858" s="5">
        <f t="shared" si="2906"/>
        <v>0</v>
      </c>
    </row>
    <row r="92859" spans="1:7" x14ac:dyDescent="0.2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5"/>
        <v>44166.069513888891</v>
      </c>
      <c r="G92859" s="5">
        <f t="shared" si="2906"/>
        <v>0</v>
      </c>
    </row>
    <row r="92860" spans="1:7" x14ac:dyDescent="0.2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5"/>
        <v>44075.447638888887</v>
      </c>
      <c r="G92860" s="5">
        <f t="shared" si="2906"/>
        <v>0</v>
      </c>
    </row>
    <row r="92861" spans="1:7" x14ac:dyDescent="0.2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5"/>
        <v>44166.999039351853</v>
      </c>
      <c r="G92861" s="5">
        <f t="shared" si="2906"/>
        <v>0</v>
      </c>
    </row>
    <row r="92862" spans="1:7" x14ac:dyDescent="0.2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5"/>
        <v>44137.493807870371</v>
      </c>
      <c r="G92862" s="5">
        <f t="shared" si="2906"/>
        <v>0</v>
      </c>
    </row>
    <row r="92863" spans="1:7" x14ac:dyDescent="0.2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5"/>
        <v>44166.429490740738</v>
      </c>
      <c r="G92863" s="5">
        <f t="shared" si="2906"/>
        <v>0</v>
      </c>
    </row>
    <row r="92864" spans="1:7" x14ac:dyDescent="0.2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5"/>
        <v>44256.735162037039</v>
      </c>
      <c r="G92864" s="5">
        <f t="shared" si="2906"/>
        <v>0</v>
      </c>
    </row>
    <row r="92865" spans="1:7" x14ac:dyDescent="0.2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5"/>
        <v>44137.145752314813</v>
      </c>
      <c r="G92865" s="5">
        <f t="shared" si="2906"/>
        <v>0</v>
      </c>
    </row>
    <row r="92866" spans="1:7" x14ac:dyDescent="0.2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7">VLOOKUP(D92866,J:K,2,0)</f>
        <v>44229.316608796296</v>
      </c>
      <c r="G92866" s="5">
        <f t="shared" si="2906"/>
        <v>0</v>
      </c>
    </row>
    <row r="92867" spans="1:7" x14ac:dyDescent="0.2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7"/>
        <v>43922.195034722223</v>
      </c>
      <c r="G92867" s="5">
        <f t="shared" ref="G92867:G92930" si="2908">IF(F92867=C92867, 1, 0)</f>
        <v>0</v>
      </c>
    </row>
    <row r="92868" spans="1:7" x14ac:dyDescent="0.2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7"/>
        <v>43891.105428240742</v>
      </c>
      <c r="G92868" s="5">
        <f t="shared" si="2908"/>
        <v>0</v>
      </c>
    </row>
    <row r="92869" spans="1:7" x14ac:dyDescent="0.2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7"/>
        <v>44105.00309027778</v>
      </c>
      <c r="G92869" s="5">
        <f t="shared" si="2908"/>
        <v>0</v>
      </c>
    </row>
    <row r="92870" spans="1:7" x14ac:dyDescent="0.2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7"/>
        <v>44229.740833333337</v>
      </c>
      <c r="G92870" s="5">
        <f t="shared" si="2908"/>
        <v>0</v>
      </c>
    </row>
    <row r="92871" spans="1:7" x14ac:dyDescent="0.2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7"/>
        <v>44288.442893518521</v>
      </c>
      <c r="G92871" s="5">
        <f t="shared" si="2908"/>
        <v>0</v>
      </c>
    </row>
    <row r="92872" spans="1:7" x14ac:dyDescent="0.2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7"/>
        <v>44136.003217592595</v>
      </c>
      <c r="G92872" s="5">
        <f t="shared" si="2908"/>
        <v>0</v>
      </c>
    </row>
    <row r="92873" spans="1:7" x14ac:dyDescent="0.2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7"/>
        <v>44197.072800925926</v>
      </c>
      <c r="G92873" s="5">
        <f t="shared" si="2908"/>
        <v>0</v>
      </c>
    </row>
    <row r="92874" spans="1:7" x14ac:dyDescent="0.2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7"/>
        <v>44228.165717592594</v>
      </c>
      <c r="G92874" s="5">
        <f t="shared" si="2908"/>
        <v>0</v>
      </c>
    </row>
    <row r="92875" spans="1:7" x14ac:dyDescent="0.2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7"/>
        <v>44259.74527777778</v>
      </c>
      <c r="G92875" s="5">
        <f t="shared" si="2908"/>
        <v>0</v>
      </c>
    </row>
    <row r="92876" spans="1:7" x14ac:dyDescent="0.2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7"/>
        <v>44044.450995370367</v>
      </c>
      <c r="G92876" s="5">
        <f t="shared" si="2908"/>
        <v>0</v>
      </c>
    </row>
    <row r="92877" spans="1:7" x14ac:dyDescent="0.2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7"/>
        <v>43862.029675925929</v>
      </c>
      <c r="G92877" s="5">
        <f t="shared" si="2908"/>
        <v>0</v>
      </c>
    </row>
    <row r="92878" spans="1:7" x14ac:dyDescent="0.2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7"/>
        <v>44288.050752314812</v>
      </c>
      <c r="G92878" s="5">
        <f t="shared" si="2908"/>
        <v>0</v>
      </c>
    </row>
    <row r="92879" spans="1:7" x14ac:dyDescent="0.2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7"/>
        <v>44197.001018518517</v>
      </c>
      <c r="G92879" s="5">
        <f t="shared" si="2908"/>
        <v>0</v>
      </c>
    </row>
    <row r="92880" spans="1:7" x14ac:dyDescent="0.2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7"/>
        <v>43835.220995370371</v>
      </c>
      <c r="G92880" s="5">
        <f t="shared" si="2908"/>
        <v>0</v>
      </c>
    </row>
    <row r="92881" spans="1:7" x14ac:dyDescent="0.2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7"/>
        <v>43862.838495370372</v>
      </c>
      <c r="G92881" s="5">
        <f t="shared" si="2908"/>
        <v>0</v>
      </c>
    </row>
    <row r="92882" spans="1:7" x14ac:dyDescent="0.2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7"/>
        <v>44044.350624999999</v>
      </c>
      <c r="G92882" s="5">
        <f t="shared" si="2908"/>
        <v>0</v>
      </c>
    </row>
    <row r="92883" spans="1:7" x14ac:dyDescent="0.2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7"/>
        <v>43891.070462962962</v>
      </c>
      <c r="G92883" s="5">
        <f t="shared" si="2908"/>
        <v>0</v>
      </c>
    </row>
    <row r="92884" spans="1:7" x14ac:dyDescent="0.2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7"/>
        <v>44136.161643518521</v>
      </c>
      <c r="G92884" s="5">
        <f t="shared" si="2908"/>
        <v>0</v>
      </c>
    </row>
    <row r="92885" spans="1:7" x14ac:dyDescent="0.2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7"/>
        <v>44201.396932870368</v>
      </c>
      <c r="G92885" s="5">
        <f t="shared" si="2908"/>
        <v>0</v>
      </c>
    </row>
    <row r="92886" spans="1:7" x14ac:dyDescent="0.2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7"/>
        <v>44013.745717592596</v>
      </c>
      <c r="G92886" s="5">
        <f t="shared" si="2908"/>
        <v>0</v>
      </c>
    </row>
    <row r="92887" spans="1:7" x14ac:dyDescent="0.2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7"/>
        <v>44199.606886574074</v>
      </c>
      <c r="G92887" s="5">
        <f t="shared" si="2908"/>
        <v>0</v>
      </c>
    </row>
    <row r="92888" spans="1:7" x14ac:dyDescent="0.2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7"/>
        <v>44075.387592592589</v>
      </c>
      <c r="G92888" s="5">
        <f t="shared" si="2908"/>
        <v>0</v>
      </c>
    </row>
    <row r="92889" spans="1:7" x14ac:dyDescent="0.2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7"/>
        <v>43836.127511574072</v>
      </c>
      <c r="G92889" s="5">
        <f t="shared" si="2908"/>
        <v>0</v>
      </c>
    </row>
    <row r="92890" spans="1:7" x14ac:dyDescent="0.2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7"/>
        <v>44137.304363425923</v>
      </c>
      <c r="G92890" s="5">
        <f t="shared" si="2908"/>
        <v>0</v>
      </c>
    </row>
    <row r="92891" spans="1:7" x14ac:dyDescent="0.2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7"/>
        <v>44228.250625000001</v>
      </c>
      <c r="G92891" s="5">
        <f t="shared" si="2908"/>
        <v>0</v>
      </c>
    </row>
    <row r="92892" spans="1:7" x14ac:dyDescent="0.2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7"/>
        <v>43891.131111111114</v>
      </c>
      <c r="G92892" s="5">
        <f t="shared" si="2908"/>
        <v>0</v>
      </c>
    </row>
    <row r="92893" spans="1:7" x14ac:dyDescent="0.2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7"/>
        <v>44044.029652777775</v>
      </c>
      <c r="G92893" s="5">
        <f t="shared" si="2908"/>
        <v>0</v>
      </c>
    </row>
    <row r="92894" spans="1:7" x14ac:dyDescent="0.2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7"/>
        <v>43832.040196759262</v>
      </c>
      <c r="G92894" s="5">
        <f t="shared" si="2908"/>
        <v>0</v>
      </c>
    </row>
    <row r="92895" spans="1:7" x14ac:dyDescent="0.2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7"/>
        <v>43986.256631944445</v>
      </c>
      <c r="G92895" s="5">
        <f t="shared" si="2908"/>
        <v>0</v>
      </c>
    </row>
    <row r="92896" spans="1:7" x14ac:dyDescent="0.2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7"/>
        <v>44228.250625000001</v>
      </c>
      <c r="G92896" s="5">
        <f t="shared" si="2908"/>
        <v>0</v>
      </c>
    </row>
    <row r="92897" spans="1:7" x14ac:dyDescent="0.2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7"/>
        <v>43862.03502314815</v>
      </c>
      <c r="G92897" s="5">
        <f t="shared" si="2908"/>
        <v>0</v>
      </c>
    </row>
    <row r="92898" spans="1:7" x14ac:dyDescent="0.2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7"/>
        <v>44136.537280092591</v>
      </c>
      <c r="G92898" s="5">
        <f t="shared" si="2908"/>
        <v>0</v>
      </c>
    </row>
    <row r="92899" spans="1:7" x14ac:dyDescent="0.2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7"/>
        <v>44228.137824074074</v>
      </c>
      <c r="G92899" s="5">
        <f t="shared" si="2908"/>
        <v>0</v>
      </c>
    </row>
    <row r="92900" spans="1:7" x14ac:dyDescent="0.2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7"/>
        <v>44288.442893518521</v>
      </c>
      <c r="G92900" s="5">
        <f t="shared" si="2908"/>
        <v>0</v>
      </c>
    </row>
    <row r="92901" spans="1:7" x14ac:dyDescent="0.2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7"/>
        <v>44136.161643518521</v>
      </c>
      <c r="G92901" s="5">
        <f t="shared" si="2908"/>
        <v>0</v>
      </c>
    </row>
    <row r="92902" spans="1:7" x14ac:dyDescent="0.2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7"/>
        <v>44106.247627314813</v>
      </c>
      <c r="G92902" s="5">
        <f t="shared" si="2908"/>
        <v>0</v>
      </c>
    </row>
    <row r="92903" spans="1:7" x14ac:dyDescent="0.2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7"/>
        <v>44228.863761574074</v>
      </c>
      <c r="G92903" s="5">
        <f t="shared" si="2908"/>
        <v>0</v>
      </c>
    </row>
    <row r="92904" spans="1:7" x14ac:dyDescent="0.2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7"/>
        <v>44200.542662037034</v>
      </c>
      <c r="G92904" s="5">
        <f t="shared" si="2908"/>
        <v>0</v>
      </c>
    </row>
    <row r="92905" spans="1:7" x14ac:dyDescent="0.2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7"/>
        <v>44013.023599537039</v>
      </c>
      <c r="G92905" s="5">
        <f t="shared" si="2908"/>
        <v>0</v>
      </c>
    </row>
    <row r="92906" spans="1:7" x14ac:dyDescent="0.2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7"/>
        <v>44014.365486111114</v>
      </c>
      <c r="G92906" s="5">
        <f t="shared" si="2908"/>
        <v>0</v>
      </c>
    </row>
    <row r="92907" spans="1:7" x14ac:dyDescent="0.2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7"/>
        <v>44228.557557870372</v>
      </c>
      <c r="G92907" s="5">
        <f t="shared" si="2908"/>
        <v>0</v>
      </c>
    </row>
    <row r="92908" spans="1:7" x14ac:dyDescent="0.2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7"/>
        <v>44256.056493055556</v>
      </c>
      <c r="G92908" s="5">
        <f t="shared" si="2908"/>
        <v>0</v>
      </c>
    </row>
    <row r="92909" spans="1:7" x14ac:dyDescent="0.2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7"/>
        <v>44105.534861111111</v>
      </c>
      <c r="G92909" s="5">
        <f t="shared" si="2908"/>
        <v>0</v>
      </c>
    </row>
    <row r="92910" spans="1:7" x14ac:dyDescent="0.2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7"/>
        <v>44075.480567129627</v>
      </c>
      <c r="G92910" s="5">
        <f t="shared" si="2908"/>
        <v>0</v>
      </c>
    </row>
    <row r="92911" spans="1:7" x14ac:dyDescent="0.2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7"/>
        <v>44105.143101851849</v>
      </c>
      <c r="G92911" s="5">
        <f t="shared" si="2908"/>
        <v>0</v>
      </c>
    </row>
    <row r="92912" spans="1:7" x14ac:dyDescent="0.2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7"/>
        <v>44228.863761574074</v>
      </c>
      <c r="G92912" s="5">
        <f t="shared" si="2908"/>
        <v>0</v>
      </c>
    </row>
    <row r="92913" spans="1:7" x14ac:dyDescent="0.2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7"/>
        <v>44229.316608796296</v>
      </c>
      <c r="G92913" s="5">
        <f t="shared" si="2908"/>
        <v>0</v>
      </c>
    </row>
    <row r="92914" spans="1:7" x14ac:dyDescent="0.2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7"/>
        <v>44136.277511574073</v>
      </c>
      <c r="G92914" s="5">
        <f t="shared" si="2908"/>
        <v>0</v>
      </c>
    </row>
    <row r="92915" spans="1:7" x14ac:dyDescent="0.2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7"/>
        <v>44013.952685185184</v>
      </c>
      <c r="G92915" s="5">
        <f t="shared" si="2908"/>
        <v>0</v>
      </c>
    </row>
    <row r="92916" spans="1:7" x14ac:dyDescent="0.2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7"/>
        <v>43833.397569444445</v>
      </c>
      <c r="G92916" s="5">
        <f t="shared" si="2908"/>
        <v>0</v>
      </c>
    </row>
    <row r="92917" spans="1:7" x14ac:dyDescent="0.2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7"/>
        <v>44257.727708333332</v>
      </c>
      <c r="G92917" s="5">
        <f t="shared" si="2908"/>
        <v>0</v>
      </c>
    </row>
    <row r="92918" spans="1:7" x14ac:dyDescent="0.2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7"/>
        <v>44077.032141203701</v>
      </c>
      <c r="G92918" s="5">
        <f t="shared" si="2908"/>
        <v>0</v>
      </c>
    </row>
    <row r="92919" spans="1:7" x14ac:dyDescent="0.2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7"/>
        <v>44136.199131944442</v>
      </c>
      <c r="G92919" s="5">
        <f t="shared" si="2908"/>
        <v>0</v>
      </c>
    </row>
    <row r="92920" spans="1:7" x14ac:dyDescent="0.2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7"/>
        <v>43922.838472222225</v>
      </c>
      <c r="G92920" s="5">
        <f t="shared" si="2908"/>
        <v>0</v>
      </c>
    </row>
    <row r="92921" spans="1:7" x14ac:dyDescent="0.2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7"/>
        <v>43922.017361111109</v>
      </c>
      <c r="G92921" s="5">
        <f t="shared" si="2908"/>
        <v>0</v>
      </c>
    </row>
    <row r="92922" spans="1:7" x14ac:dyDescent="0.2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7"/>
        <v>44166.238379629627</v>
      </c>
      <c r="G92922" s="5">
        <f t="shared" si="2908"/>
        <v>0</v>
      </c>
    </row>
    <row r="92923" spans="1:7" x14ac:dyDescent="0.2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7"/>
        <v>43833.440925925926</v>
      </c>
      <c r="G92923" s="5">
        <f t="shared" si="2908"/>
        <v>0</v>
      </c>
    </row>
    <row r="92924" spans="1:7" x14ac:dyDescent="0.2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7"/>
        <v>44013.2809837963</v>
      </c>
      <c r="G92924" s="5">
        <f t="shared" si="2908"/>
        <v>0</v>
      </c>
    </row>
    <row r="92925" spans="1:7" x14ac:dyDescent="0.2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7"/>
        <v>44075.547384259262</v>
      </c>
      <c r="G92925" s="5">
        <f t="shared" si="2908"/>
        <v>0</v>
      </c>
    </row>
    <row r="92926" spans="1:7" x14ac:dyDescent="0.2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7"/>
        <v>44287.256724537037</v>
      </c>
      <c r="G92926" s="5">
        <f t="shared" si="2908"/>
        <v>0</v>
      </c>
    </row>
    <row r="92927" spans="1:7" x14ac:dyDescent="0.2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7"/>
        <v>44197.428252314814</v>
      </c>
      <c r="G92927" s="5">
        <f t="shared" si="2908"/>
        <v>0</v>
      </c>
    </row>
    <row r="92928" spans="1:7" x14ac:dyDescent="0.2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7"/>
        <v>44136.688506944447</v>
      </c>
      <c r="G92928" s="5">
        <f t="shared" si="2908"/>
        <v>0</v>
      </c>
    </row>
    <row r="92929" spans="1:7" x14ac:dyDescent="0.2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7"/>
        <v>44197.16915509259</v>
      </c>
      <c r="G92929" s="5">
        <f t="shared" si="2908"/>
        <v>0</v>
      </c>
    </row>
    <row r="92930" spans="1:7" x14ac:dyDescent="0.2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9">VLOOKUP(D92930,J:K,2,0)</f>
        <v>43922.844085648147</v>
      </c>
      <c r="G92930" s="5">
        <f t="shared" si="2908"/>
        <v>0</v>
      </c>
    </row>
    <row r="92931" spans="1:7" x14ac:dyDescent="0.2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9"/>
        <v>44044.264340277776</v>
      </c>
      <c r="G92931" s="5">
        <f t="shared" ref="G92931:G92994" si="2910">IF(F92931=C92931, 1, 0)</f>
        <v>0</v>
      </c>
    </row>
    <row r="92932" spans="1:7" x14ac:dyDescent="0.2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9"/>
        <v>44287.105428240742</v>
      </c>
      <c r="G92932" s="5">
        <f t="shared" si="2910"/>
        <v>0</v>
      </c>
    </row>
    <row r="92933" spans="1:7" x14ac:dyDescent="0.2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9"/>
        <v>44076.770902777775</v>
      </c>
      <c r="G92933" s="5">
        <f t="shared" si="2910"/>
        <v>0</v>
      </c>
    </row>
    <row r="92934" spans="1:7" x14ac:dyDescent="0.2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9"/>
        <v>43833.01934027778</v>
      </c>
      <c r="G92934" s="5">
        <f t="shared" si="2910"/>
        <v>0</v>
      </c>
    </row>
    <row r="92935" spans="1:7" x14ac:dyDescent="0.2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9"/>
        <v>44044.264340277776</v>
      </c>
      <c r="G92935" s="5">
        <f t="shared" si="2910"/>
        <v>0</v>
      </c>
    </row>
    <row r="92936" spans="1:7" x14ac:dyDescent="0.2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9"/>
        <v>44256.735162037039</v>
      </c>
      <c r="G92936" s="5">
        <f t="shared" si="2910"/>
        <v>0</v>
      </c>
    </row>
    <row r="92937" spans="1:7" x14ac:dyDescent="0.2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9"/>
        <v>44230.843599537038</v>
      </c>
      <c r="G92937" s="5">
        <f t="shared" si="2910"/>
        <v>0</v>
      </c>
    </row>
    <row r="92938" spans="1:7" x14ac:dyDescent="0.2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9"/>
        <v>43832.040196759262</v>
      </c>
      <c r="G92938" s="5">
        <f t="shared" si="2910"/>
        <v>0</v>
      </c>
    </row>
    <row r="92939" spans="1:7" x14ac:dyDescent="0.2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9"/>
        <v>44136.277511574073</v>
      </c>
      <c r="G92939" s="5">
        <f t="shared" si="2910"/>
        <v>0</v>
      </c>
    </row>
    <row r="92940" spans="1:7" x14ac:dyDescent="0.2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9"/>
        <v>44200.542662037034</v>
      </c>
      <c r="G92940" s="5">
        <f t="shared" si="2910"/>
        <v>0</v>
      </c>
    </row>
    <row r="92941" spans="1:7" x14ac:dyDescent="0.2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9"/>
        <v>44197.197187500002</v>
      </c>
      <c r="G92941" s="5">
        <f t="shared" si="2910"/>
        <v>0</v>
      </c>
    </row>
    <row r="92942" spans="1:7" x14ac:dyDescent="0.2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9"/>
        <v>44136.682789351849</v>
      </c>
      <c r="G92942" s="5">
        <f t="shared" si="2910"/>
        <v>0</v>
      </c>
    </row>
    <row r="92943" spans="1:7" x14ac:dyDescent="0.2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9"/>
        <v>43922.429456018515</v>
      </c>
      <c r="G92943" s="5">
        <f t="shared" si="2910"/>
        <v>0</v>
      </c>
    </row>
    <row r="92944" spans="1:7" x14ac:dyDescent="0.2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9"/>
        <v>44105.430879629632</v>
      </c>
      <c r="G92944" s="5">
        <f t="shared" si="2910"/>
        <v>0</v>
      </c>
    </row>
    <row r="92945" spans="1:7" x14ac:dyDescent="0.2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9"/>
        <v>44201.396932870368</v>
      </c>
      <c r="G92945" s="5">
        <f t="shared" si="2910"/>
        <v>0</v>
      </c>
    </row>
    <row r="92946" spans="1:7" x14ac:dyDescent="0.2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9"/>
        <v>44106.289375</v>
      </c>
      <c r="G92946" s="5">
        <f t="shared" si="2910"/>
        <v>0</v>
      </c>
    </row>
    <row r="92947" spans="1:7" x14ac:dyDescent="0.2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9"/>
        <v>44166.069513888891</v>
      </c>
      <c r="G92947" s="5">
        <f t="shared" si="2910"/>
        <v>0</v>
      </c>
    </row>
    <row r="92948" spans="1:7" x14ac:dyDescent="0.2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9"/>
        <v>44198.486990740741</v>
      </c>
      <c r="G92948" s="5">
        <f t="shared" si="2910"/>
        <v>0</v>
      </c>
    </row>
    <row r="92949" spans="1:7" x14ac:dyDescent="0.2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9"/>
        <v>43983.321377314816</v>
      </c>
      <c r="G92949" s="5">
        <f t="shared" si="2910"/>
        <v>0</v>
      </c>
    </row>
    <row r="92950" spans="1:7" x14ac:dyDescent="0.2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9"/>
        <v>44256.102754629632</v>
      </c>
      <c r="G92950" s="5">
        <f t="shared" si="2910"/>
        <v>0</v>
      </c>
    </row>
    <row r="92951" spans="1:7" x14ac:dyDescent="0.2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9"/>
        <v>43952.918958333335</v>
      </c>
      <c r="G92951" s="5">
        <f t="shared" si="2910"/>
        <v>0</v>
      </c>
    </row>
    <row r="92952" spans="1:7" x14ac:dyDescent="0.2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9"/>
        <v>44287.302511574075</v>
      </c>
      <c r="G92952" s="5">
        <f t="shared" si="2910"/>
        <v>0</v>
      </c>
    </row>
    <row r="92953" spans="1:7" x14ac:dyDescent="0.2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9"/>
        <v>44167.442152777781</v>
      </c>
      <c r="G92953" s="5">
        <f t="shared" si="2910"/>
        <v>0</v>
      </c>
    </row>
    <row r="92954" spans="1:7" x14ac:dyDescent="0.2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9"/>
        <v>43922.62840277778</v>
      </c>
      <c r="G92954" s="5">
        <f t="shared" si="2910"/>
        <v>0</v>
      </c>
    </row>
    <row r="92955" spans="1:7" x14ac:dyDescent="0.2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9"/>
        <v>44076.571203703701</v>
      </c>
      <c r="G92955" s="5">
        <f t="shared" si="2910"/>
        <v>0</v>
      </c>
    </row>
    <row r="92956" spans="1:7" x14ac:dyDescent="0.2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9"/>
        <v>43923.047071759262</v>
      </c>
      <c r="G92956" s="5">
        <f t="shared" si="2910"/>
        <v>0</v>
      </c>
    </row>
    <row r="92957" spans="1:7" x14ac:dyDescent="0.2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9"/>
        <v>43891.224456018521</v>
      </c>
      <c r="G92957" s="5">
        <f t="shared" si="2910"/>
        <v>0</v>
      </c>
    </row>
    <row r="92958" spans="1:7" x14ac:dyDescent="0.2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9"/>
        <v>44077.032141203701</v>
      </c>
      <c r="G92958" s="5">
        <f t="shared" si="2910"/>
        <v>0</v>
      </c>
    </row>
    <row r="92959" spans="1:7" x14ac:dyDescent="0.2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9"/>
        <v>43891.918229166666</v>
      </c>
      <c r="G92959" s="5">
        <f t="shared" si="2910"/>
        <v>0</v>
      </c>
    </row>
    <row r="92960" spans="1:7" x14ac:dyDescent="0.2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9"/>
        <v>44198.16615740741</v>
      </c>
      <c r="G92960" s="5">
        <f t="shared" si="2910"/>
        <v>0</v>
      </c>
    </row>
    <row r="92961" spans="1:7" x14ac:dyDescent="0.2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9"/>
        <v>44166.461400462962</v>
      </c>
      <c r="G92961" s="5">
        <f t="shared" si="2910"/>
        <v>0</v>
      </c>
    </row>
    <row r="92962" spans="1:7" x14ac:dyDescent="0.2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9"/>
        <v>43922.213738425926</v>
      </c>
      <c r="G92962" s="5">
        <f t="shared" si="2910"/>
        <v>0</v>
      </c>
    </row>
    <row r="92963" spans="1:7" x14ac:dyDescent="0.2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9"/>
        <v>44197.197187500002</v>
      </c>
      <c r="G92963" s="5">
        <f t="shared" si="2910"/>
        <v>0</v>
      </c>
    </row>
    <row r="92964" spans="1:7" x14ac:dyDescent="0.2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9"/>
        <v>43923.46261574074</v>
      </c>
      <c r="G92964" s="5">
        <f t="shared" si="2910"/>
        <v>0</v>
      </c>
    </row>
    <row r="92965" spans="1:7" x14ac:dyDescent="0.2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9"/>
        <v>43923.152268518519</v>
      </c>
      <c r="G92965" s="5">
        <f t="shared" si="2910"/>
        <v>0</v>
      </c>
    </row>
    <row r="92966" spans="1:7" x14ac:dyDescent="0.2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9"/>
        <v>44044.821122685185</v>
      </c>
      <c r="G92966" s="5">
        <f t="shared" si="2910"/>
        <v>0</v>
      </c>
    </row>
    <row r="92967" spans="1:7" x14ac:dyDescent="0.2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9"/>
        <v>44167.099872685183</v>
      </c>
      <c r="G92967" s="5">
        <f t="shared" si="2910"/>
        <v>0</v>
      </c>
    </row>
    <row r="92968" spans="1:7" x14ac:dyDescent="0.2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9"/>
        <v>44013.2809837963</v>
      </c>
      <c r="G92968" s="5">
        <f t="shared" si="2910"/>
        <v>0</v>
      </c>
    </row>
    <row r="92969" spans="1:7" x14ac:dyDescent="0.2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9"/>
        <v>44256.056493055556</v>
      </c>
      <c r="G92969" s="5">
        <f t="shared" si="2910"/>
        <v>0</v>
      </c>
    </row>
    <row r="92970" spans="1:7" x14ac:dyDescent="0.2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9"/>
        <v>43862.029675925929</v>
      </c>
      <c r="G92970" s="5">
        <f t="shared" si="2910"/>
        <v>0</v>
      </c>
    </row>
    <row r="92971" spans="1:7" x14ac:dyDescent="0.2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9"/>
        <v>44136.587361111109</v>
      </c>
      <c r="G92971" s="5">
        <f t="shared" si="2910"/>
        <v>0</v>
      </c>
    </row>
    <row r="92972" spans="1:7" x14ac:dyDescent="0.2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9"/>
        <v>44228.137824074074</v>
      </c>
      <c r="G92972" s="5">
        <f t="shared" si="2910"/>
        <v>0</v>
      </c>
    </row>
    <row r="92973" spans="1:7" x14ac:dyDescent="0.2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9"/>
        <v>44137.036446759259</v>
      </c>
      <c r="G92973" s="5">
        <f t="shared" si="2910"/>
        <v>0</v>
      </c>
    </row>
    <row r="92974" spans="1:7" x14ac:dyDescent="0.2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9"/>
        <v>44105.638993055552</v>
      </c>
      <c r="G92974" s="5">
        <f t="shared" si="2910"/>
        <v>0</v>
      </c>
    </row>
    <row r="92975" spans="1:7" x14ac:dyDescent="0.2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9"/>
        <v>44197.16915509259</v>
      </c>
      <c r="G92975" s="5">
        <f t="shared" si="2910"/>
        <v>0</v>
      </c>
    </row>
    <row r="92976" spans="1:7" x14ac:dyDescent="0.2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9"/>
        <v>43832.876203703701</v>
      </c>
      <c r="G92976" s="5">
        <f t="shared" si="2910"/>
        <v>0</v>
      </c>
    </row>
    <row r="92977" spans="1:7" x14ac:dyDescent="0.2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9"/>
        <v>43923.047071759262</v>
      </c>
      <c r="G92977" s="5">
        <f t="shared" si="2910"/>
        <v>0</v>
      </c>
    </row>
    <row r="92978" spans="1:7" x14ac:dyDescent="0.2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9"/>
        <v>43922.063993055555</v>
      </c>
      <c r="G92978" s="5">
        <f t="shared" si="2910"/>
        <v>0</v>
      </c>
    </row>
    <row r="92979" spans="1:7" x14ac:dyDescent="0.2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9"/>
        <v>43862.03502314815</v>
      </c>
      <c r="G92979" s="5">
        <f t="shared" si="2910"/>
        <v>0</v>
      </c>
    </row>
    <row r="92980" spans="1:7" x14ac:dyDescent="0.2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9"/>
        <v>44075.264363425929</v>
      </c>
      <c r="G92980" s="5">
        <f t="shared" si="2910"/>
        <v>0</v>
      </c>
    </row>
    <row r="92981" spans="1:7" x14ac:dyDescent="0.2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9"/>
        <v>44166.53392361111</v>
      </c>
      <c r="G92981" s="5">
        <f t="shared" si="2910"/>
        <v>0</v>
      </c>
    </row>
    <row r="92982" spans="1:7" x14ac:dyDescent="0.2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9"/>
        <v>44013.286412037036</v>
      </c>
      <c r="G92982" s="5">
        <f t="shared" si="2910"/>
        <v>0</v>
      </c>
    </row>
    <row r="92983" spans="1:7" x14ac:dyDescent="0.2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9"/>
        <v>44105.618298611109</v>
      </c>
      <c r="G92983" s="5">
        <f t="shared" si="2910"/>
        <v>0</v>
      </c>
    </row>
    <row r="92984" spans="1:7" x14ac:dyDescent="0.2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9"/>
        <v>44288.10324074074</v>
      </c>
      <c r="G92984" s="5">
        <f t="shared" si="2910"/>
        <v>0</v>
      </c>
    </row>
    <row r="92985" spans="1:7" x14ac:dyDescent="0.2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9"/>
        <v>43833.440925925926</v>
      </c>
      <c r="G92985" s="5">
        <f t="shared" si="2910"/>
        <v>0</v>
      </c>
    </row>
    <row r="92986" spans="1:7" x14ac:dyDescent="0.2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9"/>
        <v>43983.502604166664</v>
      </c>
      <c r="G92986" s="5">
        <f t="shared" si="2910"/>
        <v>0</v>
      </c>
    </row>
    <row r="92987" spans="1:7" x14ac:dyDescent="0.2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9"/>
        <v>44013.286412037036</v>
      </c>
      <c r="G92987" s="5">
        <f t="shared" si="2910"/>
        <v>0</v>
      </c>
    </row>
    <row r="92988" spans="1:7" x14ac:dyDescent="0.2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9"/>
        <v>44197.721782407411</v>
      </c>
      <c r="G92988" s="5">
        <f t="shared" si="2910"/>
        <v>0</v>
      </c>
    </row>
    <row r="92989" spans="1:7" x14ac:dyDescent="0.2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9"/>
        <v>44013.682164351849</v>
      </c>
      <c r="G92989" s="5">
        <f t="shared" si="2910"/>
        <v>0</v>
      </c>
    </row>
    <row r="92990" spans="1:7" x14ac:dyDescent="0.2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9"/>
        <v>43983.338842592595</v>
      </c>
      <c r="G92990" s="5">
        <f t="shared" si="2910"/>
        <v>0</v>
      </c>
    </row>
    <row r="92991" spans="1:7" x14ac:dyDescent="0.2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9"/>
        <v>44287.487060185187</v>
      </c>
      <c r="G92991" s="5">
        <f t="shared" si="2910"/>
        <v>0</v>
      </c>
    </row>
    <row r="92992" spans="1:7" x14ac:dyDescent="0.2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9"/>
        <v>43983.502604166664</v>
      </c>
      <c r="G92992" s="5">
        <f t="shared" si="2910"/>
        <v>0</v>
      </c>
    </row>
    <row r="92993" spans="1:7" x14ac:dyDescent="0.2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9"/>
        <v>44075.111851851849</v>
      </c>
      <c r="G92993" s="5">
        <f t="shared" si="2910"/>
        <v>0</v>
      </c>
    </row>
    <row r="92994" spans="1:7" x14ac:dyDescent="0.2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11">VLOOKUP(D92994,J:K,2,0)</f>
        <v>44075.540567129632</v>
      </c>
      <c r="G92994" s="5">
        <f t="shared" si="2910"/>
        <v>0</v>
      </c>
    </row>
    <row r="92995" spans="1:7" x14ac:dyDescent="0.2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11"/>
        <v>44136.615451388891</v>
      </c>
      <c r="G92995" s="5">
        <f t="shared" ref="G92995:G93058" si="2912">IF(F92995=C92995, 1, 0)</f>
        <v>0</v>
      </c>
    </row>
    <row r="92996" spans="1:7" x14ac:dyDescent="0.2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11"/>
        <v>44013.102743055555</v>
      </c>
      <c r="G92996" s="5">
        <f t="shared" si="2912"/>
        <v>0</v>
      </c>
    </row>
    <row r="92997" spans="1:7" x14ac:dyDescent="0.2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11"/>
        <v>44013.2809837963</v>
      </c>
      <c r="G92997" s="5">
        <f t="shared" si="2912"/>
        <v>0</v>
      </c>
    </row>
    <row r="92998" spans="1:7" x14ac:dyDescent="0.2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11"/>
        <v>44044.170370370368</v>
      </c>
      <c r="G92998" s="5">
        <f t="shared" si="2912"/>
        <v>0</v>
      </c>
    </row>
    <row r="92999" spans="1:7" x14ac:dyDescent="0.2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11"/>
        <v>44197.001018518517</v>
      </c>
      <c r="G92999" s="5">
        <f t="shared" si="2912"/>
        <v>0</v>
      </c>
    </row>
    <row r="93000" spans="1:7" x14ac:dyDescent="0.2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11"/>
        <v>44045.843321759261</v>
      </c>
      <c r="G93000" s="5">
        <f t="shared" si="2912"/>
        <v>0</v>
      </c>
    </row>
    <row r="93001" spans="1:7" x14ac:dyDescent="0.2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11"/>
        <v>44136.688506944447</v>
      </c>
      <c r="G93001" s="5">
        <f t="shared" si="2912"/>
        <v>0</v>
      </c>
    </row>
    <row r="93002" spans="1:7" x14ac:dyDescent="0.2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11"/>
        <v>43922.213738425926</v>
      </c>
      <c r="G93002" s="5">
        <f t="shared" si="2912"/>
        <v>0</v>
      </c>
    </row>
    <row r="93003" spans="1:7" x14ac:dyDescent="0.2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11"/>
        <v>44197.188854166663</v>
      </c>
      <c r="G93003" s="5">
        <f t="shared" si="2912"/>
        <v>0</v>
      </c>
    </row>
    <row r="93004" spans="1:7" x14ac:dyDescent="0.2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11"/>
        <v>44288.050752314812</v>
      </c>
      <c r="G93004" s="5">
        <f t="shared" si="2912"/>
        <v>0</v>
      </c>
    </row>
    <row r="93005" spans="1:7" x14ac:dyDescent="0.2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11"/>
        <v>43862.756041666667</v>
      </c>
      <c r="G93005" s="5">
        <f t="shared" si="2912"/>
        <v>0</v>
      </c>
    </row>
    <row r="93006" spans="1:7" x14ac:dyDescent="0.2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11"/>
        <v>43983.628136574072</v>
      </c>
      <c r="G93006" s="5">
        <f t="shared" si="2912"/>
        <v>0</v>
      </c>
    </row>
    <row r="93007" spans="1:7" x14ac:dyDescent="0.2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11"/>
        <v>44075.447638888887</v>
      </c>
      <c r="G93007" s="5">
        <f t="shared" si="2912"/>
        <v>0</v>
      </c>
    </row>
    <row r="93008" spans="1:7" x14ac:dyDescent="0.2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11"/>
        <v>44075.111851851849</v>
      </c>
      <c r="G93008" s="5">
        <f t="shared" si="2912"/>
        <v>0</v>
      </c>
    </row>
    <row r="93009" spans="1:7" x14ac:dyDescent="0.2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11"/>
        <v>44256.280833333331</v>
      </c>
      <c r="G93009" s="5">
        <f t="shared" si="2912"/>
        <v>0</v>
      </c>
    </row>
    <row r="93010" spans="1:7" x14ac:dyDescent="0.2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11"/>
        <v>43862.03502314815</v>
      </c>
      <c r="G93010" s="5">
        <f t="shared" si="2912"/>
        <v>0</v>
      </c>
    </row>
    <row r="93011" spans="1:7" x14ac:dyDescent="0.2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11"/>
        <v>44287.256724537037</v>
      </c>
      <c r="G93011" s="5">
        <f t="shared" si="2912"/>
        <v>0</v>
      </c>
    </row>
    <row r="93012" spans="1:7" x14ac:dyDescent="0.2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11"/>
        <v>43922.923217592594</v>
      </c>
      <c r="G93012" s="5">
        <f t="shared" si="2912"/>
        <v>0</v>
      </c>
    </row>
    <row r="93013" spans="1:7" x14ac:dyDescent="0.2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11"/>
        <v>44044.635451388887</v>
      </c>
      <c r="G93013" s="5">
        <f t="shared" si="2912"/>
        <v>0</v>
      </c>
    </row>
    <row r="93014" spans="1:7" x14ac:dyDescent="0.2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11"/>
        <v>44105.660173611112</v>
      </c>
      <c r="G93014" s="5">
        <f t="shared" si="2912"/>
        <v>0</v>
      </c>
    </row>
    <row r="93015" spans="1:7" x14ac:dyDescent="0.2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11"/>
        <v>43891.105428240742</v>
      </c>
      <c r="G93015" s="5">
        <f t="shared" si="2912"/>
        <v>0</v>
      </c>
    </row>
    <row r="93016" spans="1:7" x14ac:dyDescent="0.2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11"/>
        <v>44256.280833333331</v>
      </c>
      <c r="G93016" s="5">
        <f t="shared" si="2912"/>
        <v>0</v>
      </c>
    </row>
    <row r="93017" spans="1:7" x14ac:dyDescent="0.2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11"/>
        <v>44197.072800925926</v>
      </c>
      <c r="G93017" s="5">
        <f t="shared" si="2912"/>
        <v>0</v>
      </c>
    </row>
    <row r="93018" spans="1:7" x14ac:dyDescent="0.2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11"/>
        <v>44105.466736111113</v>
      </c>
      <c r="G93018" s="5">
        <f t="shared" si="2912"/>
        <v>0</v>
      </c>
    </row>
    <row r="93019" spans="1:7" x14ac:dyDescent="0.2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11"/>
        <v>43922.021249999998</v>
      </c>
      <c r="G93019" s="5">
        <f t="shared" si="2912"/>
        <v>0</v>
      </c>
    </row>
    <row r="93020" spans="1:7" x14ac:dyDescent="0.2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11"/>
        <v>44166.53392361111</v>
      </c>
      <c r="G93020" s="5">
        <f t="shared" si="2912"/>
        <v>0</v>
      </c>
    </row>
    <row r="93021" spans="1:7" x14ac:dyDescent="0.2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11"/>
        <v>44013.023599537039</v>
      </c>
      <c r="G93021" s="5">
        <f t="shared" si="2912"/>
        <v>0</v>
      </c>
    </row>
    <row r="93022" spans="1:7" x14ac:dyDescent="0.2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11"/>
        <v>44013.952685185184</v>
      </c>
      <c r="G93022" s="5">
        <f t="shared" si="2912"/>
        <v>0</v>
      </c>
    </row>
    <row r="93023" spans="1:7" x14ac:dyDescent="0.2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11"/>
        <v>43833.741469907407</v>
      </c>
      <c r="G93023" s="5">
        <f t="shared" si="2912"/>
        <v>0</v>
      </c>
    </row>
    <row r="93024" spans="1:7" x14ac:dyDescent="0.2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11"/>
        <v>43985.458460648151</v>
      </c>
      <c r="G93024" s="5">
        <f t="shared" si="2912"/>
        <v>0</v>
      </c>
    </row>
    <row r="93025" spans="1:7" x14ac:dyDescent="0.2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11"/>
        <v>44256.907881944448</v>
      </c>
      <c r="G93025" s="5">
        <f t="shared" si="2912"/>
        <v>0</v>
      </c>
    </row>
    <row r="93026" spans="1:7" x14ac:dyDescent="0.2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11"/>
        <v>43832.858287037037</v>
      </c>
      <c r="G93026" s="5">
        <f t="shared" si="2912"/>
        <v>0</v>
      </c>
    </row>
    <row r="93027" spans="1:7" x14ac:dyDescent="0.2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11"/>
        <v>44105.054895833331</v>
      </c>
      <c r="G93027" s="5">
        <f t="shared" si="2912"/>
        <v>0</v>
      </c>
    </row>
    <row r="93028" spans="1:7" x14ac:dyDescent="0.2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11"/>
        <v>44136.293263888889</v>
      </c>
      <c r="G93028" s="5">
        <f t="shared" si="2912"/>
        <v>0</v>
      </c>
    </row>
    <row r="93029" spans="1:7" x14ac:dyDescent="0.2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11"/>
        <v>44228.250625000001</v>
      </c>
      <c r="G93029" s="5">
        <f t="shared" si="2912"/>
        <v>0</v>
      </c>
    </row>
    <row r="93030" spans="1:7" x14ac:dyDescent="0.2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11"/>
        <v>44136.615451388891</v>
      </c>
      <c r="G93030" s="5">
        <f t="shared" si="2912"/>
        <v>0</v>
      </c>
    </row>
    <row r="93031" spans="1:7" x14ac:dyDescent="0.2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11"/>
        <v>43832.876203703701</v>
      </c>
      <c r="G93031" s="5">
        <f t="shared" si="2912"/>
        <v>0</v>
      </c>
    </row>
    <row r="93032" spans="1:7" x14ac:dyDescent="0.2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11"/>
        <v>43983.338842592595</v>
      </c>
      <c r="G93032" s="5">
        <f t="shared" si="2912"/>
        <v>0</v>
      </c>
    </row>
    <row r="93033" spans="1:7" x14ac:dyDescent="0.2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11"/>
        <v>43923.047071759262</v>
      </c>
      <c r="G93033" s="5">
        <f t="shared" si="2912"/>
        <v>0</v>
      </c>
    </row>
    <row r="93034" spans="1:7" x14ac:dyDescent="0.2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11"/>
        <v>44137.036446759259</v>
      </c>
      <c r="G93034" s="5">
        <f t="shared" si="2912"/>
        <v>0</v>
      </c>
    </row>
    <row r="93035" spans="1:7" x14ac:dyDescent="0.2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11"/>
        <v>44229.740833333337</v>
      </c>
      <c r="G93035" s="5">
        <f t="shared" si="2912"/>
        <v>0</v>
      </c>
    </row>
    <row r="93036" spans="1:7" x14ac:dyDescent="0.2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11"/>
        <v>44256.907881944448</v>
      </c>
      <c r="G93036" s="5">
        <f t="shared" si="2912"/>
        <v>0</v>
      </c>
    </row>
    <row r="93037" spans="1:7" x14ac:dyDescent="0.2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11"/>
        <v>44136.161643518521</v>
      </c>
      <c r="G93037" s="5">
        <f t="shared" si="2912"/>
        <v>0</v>
      </c>
    </row>
    <row r="93038" spans="1:7" x14ac:dyDescent="0.2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11"/>
        <v>44015.97284722222</v>
      </c>
      <c r="G93038" s="5">
        <f t="shared" si="2912"/>
        <v>0</v>
      </c>
    </row>
    <row r="93039" spans="1:7" x14ac:dyDescent="0.2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11"/>
        <v>44075.264363425929</v>
      </c>
      <c r="G93039" s="5">
        <f t="shared" si="2912"/>
        <v>0</v>
      </c>
    </row>
    <row r="93040" spans="1:7" x14ac:dyDescent="0.2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11"/>
        <v>44136.910833333335</v>
      </c>
      <c r="G93040" s="5">
        <f t="shared" si="2912"/>
        <v>0</v>
      </c>
    </row>
    <row r="93041" spans="1:7" x14ac:dyDescent="0.2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11"/>
        <v>44075.387592592589</v>
      </c>
      <c r="G93041" s="5">
        <f t="shared" si="2912"/>
        <v>0</v>
      </c>
    </row>
    <row r="93042" spans="1:7" x14ac:dyDescent="0.2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11"/>
        <v>43922.45652777778</v>
      </c>
      <c r="G93042" s="5">
        <f t="shared" si="2912"/>
        <v>0</v>
      </c>
    </row>
    <row r="93043" spans="1:7" x14ac:dyDescent="0.2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11"/>
        <v>44045.819884259261</v>
      </c>
      <c r="G93043" s="5">
        <f t="shared" si="2912"/>
        <v>0</v>
      </c>
    </row>
    <row r="93044" spans="1:7" x14ac:dyDescent="0.2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11"/>
        <v>43833.741469907407</v>
      </c>
      <c r="G93044" s="5">
        <f t="shared" si="2912"/>
        <v>0</v>
      </c>
    </row>
    <row r="93045" spans="1:7" x14ac:dyDescent="0.2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11"/>
        <v>44287.256724537037</v>
      </c>
      <c r="G93045" s="5">
        <f t="shared" si="2912"/>
        <v>0</v>
      </c>
    </row>
    <row r="93046" spans="1:7" x14ac:dyDescent="0.2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11"/>
        <v>43983.43540509259</v>
      </c>
      <c r="G93046" s="5">
        <f t="shared" si="2912"/>
        <v>0</v>
      </c>
    </row>
    <row r="93047" spans="1:7" x14ac:dyDescent="0.2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11"/>
        <v>44044.368518518517</v>
      </c>
      <c r="G93047" s="5">
        <f t="shared" si="2912"/>
        <v>0</v>
      </c>
    </row>
    <row r="93048" spans="1:7" x14ac:dyDescent="0.2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11"/>
        <v>44257.106157407405</v>
      </c>
      <c r="G93048" s="5">
        <f t="shared" si="2912"/>
        <v>0</v>
      </c>
    </row>
    <row r="93049" spans="1:7" x14ac:dyDescent="0.2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11"/>
        <v>44167.584826388891</v>
      </c>
      <c r="G93049" s="5">
        <f t="shared" si="2912"/>
        <v>0</v>
      </c>
    </row>
    <row r="93050" spans="1:7" x14ac:dyDescent="0.2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11"/>
        <v>44136.003217592595</v>
      </c>
      <c r="G93050" s="5">
        <f t="shared" si="2912"/>
        <v>0</v>
      </c>
    </row>
    <row r="93051" spans="1:7" x14ac:dyDescent="0.2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11"/>
        <v>44075.264965277776</v>
      </c>
      <c r="G93051" s="5">
        <f t="shared" si="2912"/>
        <v>0</v>
      </c>
    </row>
    <row r="93052" spans="1:7" x14ac:dyDescent="0.2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11"/>
        <v>44168.802858796298</v>
      </c>
      <c r="G93052" s="5">
        <f t="shared" si="2912"/>
        <v>0</v>
      </c>
    </row>
    <row r="93053" spans="1:7" x14ac:dyDescent="0.2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11"/>
        <v>44256.327731481484</v>
      </c>
      <c r="G93053" s="5">
        <f t="shared" si="2912"/>
        <v>0</v>
      </c>
    </row>
    <row r="93054" spans="1:7" x14ac:dyDescent="0.2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11"/>
        <v>44256.280833333331</v>
      </c>
      <c r="G93054" s="5">
        <f t="shared" si="2912"/>
        <v>0</v>
      </c>
    </row>
    <row r="93055" spans="1:7" x14ac:dyDescent="0.2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11"/>
        <v>44044.821122685185</v>
      </c>
      <c r="G93055" s="5">
        <f t="shared" si="2912"/>
        <v>0</v>
      </c>
    </row>
    <row r="93056" spans="1:7" x14ac:dyDescent="0.2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11"/>
        <v>43952.016840277778</v>
      </c>
      <c r="G93056" s="5">
        <f t="shared" si="2912"/>
        <v>0</v>
      </c>
    </row>
    <row r="93057" spans="1:7" x14ac:dyDescent="0.2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11"/>
        <v>44228.137824074074</v>
      </c>
      <c r="G93057" s="5">
        <f t="shared" si="2912"/>
        <v>0</v>
      </c>
    </row>
    <row r="93058" spans="1:7" x14ac:dyDescent="0.2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3">VLOOKUP(D93058,J:K,2,0)</f>
        <v>43952.977141203701</v>
      </c>
      <c r="G93058" s="5">
        <f t="shared" si="2912"/>
        <v>0</v>
      </c>
    </row>
    <row r="93059" spans="1:7" x14ac:dyDescent="0.2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3"/>
        <v>44136.620497685188</v>
      </c>
      <c r="G93059" s="5">
        <f t="shared" ref="G93059:G93122" si="2914">IF(F93059=C93059, 1, 0)</f>
        <v>0</v>
      </c>
    </row>
    <row r="93060" spans="1:7" x14ac:dyDescent="0.2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3"/>
        <v>44105.466736111113</v>
      </c>
      <c r="G93060" s="5">
        <f t="shared" si="2914"/>
        <v>0</v>
      </c>
    </row>
    <row r="93061" spans="1:7" x14ac:dyDescent="0.2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3"/>
        <v>43832.858287037037</v>
      </c>
      <c r="G93061" s="5">
        <f t="shared" si="2914"/>
        <v>0</v>
      </c>
    </row>
    <row r="93062" spans="1:7" x14ac:dyDescent="0.2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3"/>
        <v>44198.154768518521</v>
      </c>
      <c r="G93062" s="5">
        <f t="shared" si="2914"/>
        <v>0</v>
      </c>
    </row>
    <row r="93063" spans="1:7" x14ac:dyDescent="0.2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3"/>
        <v>44044.170370370368</v>
      </c>
      <c r="G93063" s="5">
        <f t="shared" si="2914"/>
        <v>0</v>
      </c>
    </row>
    <row r="93064" spans="1:7" x14ac:dyDescent="0.2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3"/>
        <v>43833.741469907407</v>
      </c>
      <c r="G93064" s="5">
        <f t="shared" si="2914"/>
        <v>0</v>
      </c>
    </row>
    <row r="93065" spans="1:7" x14ac:dyDescent="0.2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3"/>
        <v>44229.847256944442</v>
      </c>
      <c r="G93065" s="5">
        <f t="shared" si="2914"/>
        <v>0</v>
      </c>
    </row>
    <row r="93066" spans="1:7" x14ac:dyDescent="0.2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3"/>
        <v>43922.844085648147</v>
      </c>
      <c r="G93066" s="5">
        <f t="shared" si="2914"/>
        <v>0</v>
      </c>
    </row>
    <row r="93067" spans="1:7" x14ac:dyDescent="0.2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3"/>
        <v>43922.063993055555</v>
      </c>
      <c r="G93067" s="5">
        <f t="shared" si="2914"/>
        <v>0</v>
      </c>
    </row>
    <row r="93068" spans="1:7" x14ac:dyDescent="0.2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3"/>
        <v>44166.401678240742</v>
      </c>
      <c r="G93068" s="5">
        <f t="shared" si="2914"/>
        <v>0</v>
      </c>
    </row>
    <row r="93069" spans="1:7" x14ac:dyDescent="0.2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3"/>
        <v>44013.007175925923</v>
      </c>
      <c r="G93069" s="5">
        <f t="shared" si="2914"/>
        <v>0</v>
      </c>
    </row>
    <row r="93070" spans="1:7" x14ac:dyDescent="0.2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3"/>
        <v>43923.46261574074</v>
      </c>
      <c r="G93070" s="5">
        <f t="shared" si="2914"/>
        <v>0</v>
      </c>
    </row>
    <row r="93071" spans="1:7" x14ac:dyDescent="0.2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3"/>
        <v>44166.446377314816</v>
      </c>
      <c r="G93071" s="5">
        <f t="shared" si="2914"/>
        <v>0</v>
      </c>
    </row>
    <row r="93072" spans="1:7" x14ac:dyDescent="0.2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3"/>
        <v>44075.547384259262</v>
      </c>
      <c r="G93072" s="5">
        <f t="shared" si="2914"/>
        <v>0</v>
      </c>
    </row>
    <row r="93073" spans="1:7" x14ac:dyDescent="0.2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3"/>
        <v>44166.034872685188</v>
      </c>
      <c r="G93073" s="5">
        <f t="shared" si="2914"/>
        <v>0</v>
      </c>
    </row>
    <row r="93074" spans="1:7" x14ac:dyDescent="0.2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3"/>
        <v>43922.195034722223</v>
      </c>
      <c r="G93074" s="5">
        <f t="shared" si="2914"/>
        <v>0</v>
      </c>
    </row>
    <row r="93075" spans="1:7" x14ac:dyDescent="0.2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3"/>
        <v>44136.537280092591</v>
      </c>
      <c r="G93075" s="5">
        <f t="shared" si="2914"/>
        <v>0</v>
      </c>
    </row>
    <row r="93076" spans="1:7" x14ac:dyDescent="0.2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3"/>
        <v>44197.109861111108</v>
      </c>
      <c r="G93076" s="5">
        <f t="shared" si="2914"/>
        <v>0</v>
      </c>
    </row>
    <row r="93077" spans="1:7" x14ac:dyDescent="0.2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3"/>
        <v>44288.050752314812</v>
      </c>
      <c r="G93077" s="5">
        <f t="shared" si="2914"/>
        <v>0</v>
      </c>
    </row>
    <row r="93078" spans="1:7" x14ac:dyDescent="0.2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3"/>
        <v>43922.844085648147</v>
      </c>
      <c r="G93078" s="5">
        <f t="shared" si="2914"/>
        <v>0</v>
      </c>
    </row>
    <row r="93079" spans="1:7" x14ac:dyDescent="0.2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3"/>
        <v>43922.429456018515</v>
      </c>
      <c r="G93079" s="5">
        <f t="shared" si="2914"/>
        <v>0</v>
      </c>
    </row>
    <row r="93080" spans="1:7" x14ac:dyDescent="0.2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3"/>
        <v>43983.320763888885</v>
      </c>
      <c r="G93080" s="5">
        <f t="shared" si="2914"/>
        <v>0</v>
      </c>
    </row>
    <row r="93081" spans="1:7" x14ac:dyDescent="0.2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3"/>
        <v>44166.034872685188</v>
      </c>
      <c r="G93081" s="5">
        <f t="shared" si="2914"/>
        <v>0</v>
      </c>
    </row>
    <row r="93082" spans="1:7" x14ac:dyDescent="0.2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3"/>
        <v>44197.921203703707</v>
      </c>
      <c r="G93082" s="5">
        <f t="shared" si="2914"/>
        <v>0</v>
      </c>
    </row>
    <row r="93083" spans="1:7" x14ac:dyDescent="0.2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3"/>
        <v>44136.094247685185</v>
      </c>
      <c r="G93083" s="5">
        <f t="shared" si="2914"/>
        <v>0</v>
      </c>
    </row>
    <row r="93084" spans="1:7" x14ac:dyDescent="0.2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3"/>
        <v>44166.349050925928</v>
      </c>
      <c r="G93084" s="5">
        <f t="shared" si="2914"/>
        <v>0</v>
      </c>
    </row>
    <row r="93085" spans="1:7" x14ac:dyDescent="0.2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3"/>
        <v>44105.154143518521</v>
      </c>
      <c r="G93085" s="5">
        <f t="shared" si="2914"/>
        <v>0</v>
      </c>
    </row>
    <row r="93086" spans="1:7" x14ac:dyDescent="0.2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3"/>
        <v>44166.631921296299</v>
      </c>
      <c r="G93086" s="5">
        <f t="shared" si="2914"/>
        <v>0</v>
      </c>
    </row>
    <row r="93087" spans="1:7" x14ac:dyDescent="0.2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3"/>
        <v>44197.001018518517</v>
      </c>
      <c r="G93087" s="5">
        <f t="shared" si="2914"/>
        <v>0</v>
      </c>
    </row>
    <row r="93088" spans="1:7" x14ac:dyDescent="0.2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3"/>
        <v>44256.801365740743</v>
      </c>
      <c r="G93088" s="5">
        <f t="shared" si="2914"/>
        <v>0</v>
      </c>
    </row>
    <row r="93089" spans="1:7" x14ac:dyDescent="0.2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3"/>
        <v>44013.007175925923</v>
      </c>
      <c r="G93089" s="5">
        <f t="shared" si="2914"/>
        <v>0</v>
      </c>
    </row>
    <row r="93090" spans="1:7" x14ac:dyDescent="0.2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3"/>
        <v>44075.264363425929</v>
      </c>
      <c r="G93090" s="5">
        <f t="shared" si="2914"/>
        <v>0</v>
      </c>
    </row>
    <row r="93091" spans="1:7" x14ac:dyDescent="0.2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3"/>
        <v>44198.16615740741</v>
      </c>
      <c r="G93091" s="5">
        <f t="shared" si="2914"/>
        <v>0</v>
      </c>
    </row>
    <row r="93092" spans="1:7" x14ac:dyDescent="0.2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3"/>
        <v>44256.181550925925</v>
      </c>
      <c r="G93092" s="5">
        <f t="shared" si="2914"/>
        <v>0</v>
      </c>
    </row>
    <row r="93093" spans="1:7" x14ac:dyDescent="0.2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3"/>
        <v>44287.032349537039</v>
      </c>
      <c r="G93093" s="5">
        <f t="shared" si="2914"/>
        <v>0</v>
      </c>
    </row>
    <row r="93094" spans="1:7" x14ac:dyDescent="0.2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3"/>
        <v>43832.040196759262</v>
      </c>
      <c r="G93094" s="5">
        <f t="shared" si="2914"/>
        <v>0</v>
      </c>
    </row>
    <row r="93095" spans="1:7" x14ac:dyDescent="0.2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3"/>
        <v>44013.2809837963</v>
      </c>
      <c r="G93095" s="5">
        <f t="shared" si="2914"/>
        <v>0</v>
      </c>
    </row>
    <row r="93096" spans="1:7" x14ac:dyDescent="0.2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3"/>
        <v>44044.635451388887</v>
      </c>
      <c r="G93096" s="5">
        <f t="shared" si="2914"/>
        <v>0</v>
      </c>
    </row>
    <row r="93097" spans="1:7" x14ac:dyDescent="0.2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3"/>
        <v>44105.534861111111</v>
      </c>
      <c r="G93097" s="5">
        <f t="shared" si="2914"/>
        <v>0</v>
      </c>
    </row>
    <row r="93098" spans="1:7" x14ac:dyDescent="0.2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3"/>
        <v>44166.575787037036</v>
      </c>
      <c r="G93098" s="5">
        <f t="shared" si="2914"/>
        <v>0</v>
      </c>
    </row>
    <row r="93099" spans="1:7" x14ac:dyDescent="0.2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3"/>
        <v>43922.021249999998</v>
      </c>
      <c r="G93099" s="5">
        <f t="shared" si="2914"/>
        <v>0</v>
      </c>
    </row>
    <row r="93100" spans="1:7" x14ac:dyDescent="0.2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3"/>
        <v>43835.526423611111</v>
      </c>
      <c r="G93100" s="5">
        <f t="shared" si="2914"/>
        <v>0</v>
      </c>
    </row>
    <row r="93101" spans="1:7" x14ac:dyDescent="0.2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3"/>
        <v>43863.602118055554</v>
      </c>
      <c r="G93101" s="5">
        <f t="shared" si="2914"/>
        <v>0</v>
      </c>
    </row>
    <row r="93102" spans="1:7" x14ac:dyDescent="0.2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3"/>
        <v>44137.145752314813</v>
      </c>
      <c r="G93102" s="5">
        <f t="shared" si="2914"/>
        <v>0</v>
      </c>
    </row>
    <row r="93103" spans="1:7" x14ac:dyDescent="0.2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3"/>
        <v>44075.365104166667</v>
      </c>
      <c r="G93103" s="5">
        <f t="shared" si="2914"/>
        <v>0</v>
      </c>
    </row>
    <row r="93104" spans="1:7" x14ac:dyDescent="0.2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3"/>
        <v>44198.486990740741</v>
      </c>
      <c r="G93104" s="5">
        <f t="shared" si="2914"/>
        <v>0</v>
      </c>
    </row>
    <row r="93105" spans="1:7" x14ac:dyDescent="0.2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3"/>
        <v>44166.238379629627</v>
      </c>
      <c r="G93105" s="5">
        <f t="shared" si="2914"/>
        <v>0</v>
      </c>
    </row>
    <row r="93106" spans="1:7" x14ac:dyDescent="0.2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3"/>
        <v>44076.168495370373</v>
      </c>
      <c r="G93106" s="5">
        <f t="shared" si="2914"/>
        <v>0</v>
      </c>
    </row>
    <row r="93107" spans="1:7" x14ac:dyDescent="0.2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3"/>
        <v>43984.759155092594</v>
      </c>
      <c r="G93107" s="5">
        <f t="shared" si="2914"/>
        <v>0</v>
      </c>
    </row>
    <row r="93108" spans="1:7" x14ac:dyDescent="0.2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3"/>
        <v>44136.293263888889</v>
      </c>
      <c r="G93108" s="5">
        <f t="shared" si="2914"/>
        <v>0</v>
      </c>
    </row>
    <row r="93109" spans="1:7" x14ac:dyDescent="0.2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3"/>
        <v>44075.470451388886</v>
      </c>
      <c r="G93109" s="5">
        <f t="shared" si="2914"/>
        <v>0</v>
      </c>
    </row>
    <row r="93110" spans="1:7" x14ac:dyDescent="0.2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3"/>
        <v>44288.050752314812</v>
      </c>
      <c r="G93110" s="5">
        <f t="shared" si="2914"/>
        <v>0</v>
      </c>
    </row>
    <row r="93111" spans="1:7" x14ac:dyDescent="0.2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3"/>
        <v>44044.76353009259</v>
      </c>
      <c r="G93111" s="5">
        <f t="shared" si="2914"/>
        <v>0</v>
      </c>
    </row>
    <row r="93112" spans="1:7" x14ac:dyDescent="0.2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3"/>
        <v>44136.667731481481</v>
      </c>
      <c r="G93112" s="5">
        <f t="shared" si="2914"/>
        <v>0</v>
      </c>
    </row>
    <row r="93113" spans="1:7" x14ac:dyDescent="0.2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3"/>
        <v>44136.287256944444</v>
      </c>
      <c r="G93113" s="5">
        <f t="shared" si="2914"/>
        <v>0</v>
      </c>
    </row>
    <row r="93114" spans="1:7" x14ac:dyDescent="0.2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3"/>
        <v>44256.735162037039</v>
      </c>
      <c r="G93114" s="5">
        <f t="shared" si="2914"/>
        <v>0</v>
      </c>
    </row>
    <row r="93115" spans="1:7" x14ac:dyDescent="0.2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3"/>
        <v>43923.152268518519</v>
      </c>
      <c r="G93115" s="5">
        <f t="shared" si="2914"/>
        <v>0</v>
      </c>
    </row>
    <row r="93116" spans="1:7" x14ac:dyDescent="0.2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3"/>
        <v>44256.011377314811</v>
      </c>
      <c r="G93116" s="5">
        <f t="shared" si="2914"/>
        <v>0</v>
      </c>
    </row>
    <row r="93117" spans="1:7" x14ac:dyDescent="0.2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3"/>
        <v>44257.192303240743</v>
      </c>
      <c r="G93117" s="5">
        <f t="shared" si="2914"/>
        <v>0</v>
      </c>
    </row>
    <row r="93118" spans="1:7" x14ac:dyDescent="0.2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3"/>
        <v>44197.16915509259</v>
      </c>
      <c r="G93118" s="5">
        <f t="shared" si="2914"/>
        <v>0</v>
      </c>
    </row>
    <row r="93119" spans="1:7" x14ac:dyDescent="0.2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3"/>
        <v>43922.45652777778</v>
      </c>
      <c r="G93119" s="5">
        <f t="shared" si="2914"/>
        <v>0</v>
      </c>
    </row>
    <row r="93120" spans="1:7" x14ac:dyDescent="0.2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3"/>
        <v>44288.55704861111</v>
      </c>
      <c r="G93120" s="5">
        <f t="shared" si="2914"/>
        <v>0</v>
      </c>
    </row>
    <row r="93121" spans="1:7" x14ac:dyDescent="0.2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3"/>
        <v>44229.131874999999</v>
      </c>
      <c r="G93121" s="5">
        <f t="shared" si="2914"/>
        <v>0</v>
      </c>
    </row>
    <row r="93122" spans="1:7" x14ac:dyDescent="0.2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5">VLOOKUP(D93122,J:K,2,0)</f>
        <v>44287.487060185187</v>
      </c>
      <c r="G93122" s="5">
        <f t="shared" si="2914"/>
        <v>0</v>
      </c>
    </row>
    <row r="93123" spans="1:7" x14ac:dyDescent="0.2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5"/>
        <v>44197.467766203707</v>
      </c>
      <c r="G93123" s="5">
        <f t="shared" ref="G93123:G93186" si="2916">IF(F93123=C93123, 1, 0)</f>
        <v>0</v>
      </c>
    </row>
    <row r="93124" spans="1:7" x14ac:dyDescent="0.2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5"/>
        <v>44136.293263888889</v>
      </c>
      <c r="G93124" s="5">
        <f t="shared" si="2916"/>
        <v>0</v>
      </c>
    </row>
    <row r="93125" spans="1:7" x14ac:dyDescent="0.2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5"/>
        <v>43862.647430555553</v>
      </c>
      <c r="G93125" s="5">
        <f t="shared" si="2916"/>
        <v>0</v>
      </c>
    </row>
    <row r="93126" spans="1:7" x14ac:dyDescent="0.2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5"/>
        <v>44136.667048611111</v>
      </c>
      <c r="G93126" s="5">
        <f t="shared" si="2916"/>
        <v>0</v>
      </c>
    </row>
    <row r="93127" spans="1:7" x14ac:dyDescent="0.2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5"/>
        <v>44136.153078703705</v>
      </c>
      <c r="G93127" s="5">
        <f t="shared" si="2916"/>
        <v>0</v>
      </c>
    </row>
    <row r="93128" spans="1:7" x14ac:dyDescent="0.2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5"/>
        <v>44166.631921296299</v>
      </c>
      <c r="G93128" s="5">
        <f t="shared" si="2916"/>
        <v>0</v>
      </c>
    </row>
    <row r="93129" spans="1:7" x14ac:dyDescent="0.2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5"/>
        <v>44167.584826388891</v>
      </c>
      <c r="G93129" s="5">
        <f t="shared" si="2916"/>
        <v>0</v>
      </c>
    </row>
    <row r="93130" spans="1:7" x14ac:dyDescent="0.2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5"/>
        <v>43863.602118055554</v>
      </c>
      <c r="G93130" s="5">
        <f t="shared" si="2916"/>
        <v>0</v>
      </c>
    </row>
    <row r="93131" spans="1:7" x14ac:dyDescent="0.2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5"/>
        <v>44137.145752314813</v>
      </c>
      <c r="G93131" s="5">
        <f t="shared" si="2916"/>
        <v>0</v>
      </c>
    </row>
    <row r="93132" spans="1:7" x14ac:dyDescent="0.2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5"/>
        <v>44229.131874999999</v>
      </c>
      <c r="G93132" s="5">
        <f t="shared" si="2916"/>
        <v>0</v>
      </c>
    </row>
    <row r="93133" spans="1:7" x14ac:dyDescent="0.2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5"/>
        <v>43832.412627314814</v>
      </c>
      <c r="G93133" s="5">
        <f t="shared" si="2916"/>
        <v>0</v>
      </c>
    </row>
    <row r="93134" spans="1:7" x14ac:dyDescent="0.2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5"/>
        <v>44168.802858796298</v>
      </c>
      <c r="G93134" s="5">
        <f t="shared" si="2916"/>
        <v>0</v>
      </c>
    </row>
    <row r="93135" spans="1:7" x14ac:dyDescent="0.2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5"/>
        <v>44166.349050925928</v>
      </c>
      <c r="G93135" s="5">
        <f t="shared" si="2916"/>
        <v>0</v>
      </c>
    </row>
    <row r="93136" spans="1:7" x14ac:dyDescent="0.2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5"/>
        <v>44105.00309027778</v>
      </c>
      <c r="G93136" s="5">
        <f t="shared" si="2916"/>
        <v>0</v>
      </c>
    </row>
    <row r="93137" spans="1:7" x14ac:dyDescent="0.2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5"/>
        <v>44198.597974537035</v>
      </c>
      <c r="G93137" s="5">
        <f t="shared" si="2916"/>
        <v>0</v>
      </c>
    </row>
    <row r="93138" spans="1:7" x14ac:dyDescent="0.2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5"/>
        <v>44044.306481481479</v>
      </c>
      <c r="G93138" s="5">
        <f t="shared" si="2916"/>
        <v>0</v>
      </c>
    </row>
    <row r="93139" spans="1:7" x14ac:dyDescent="0.2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5"/>
        <v>43891.131111111114</v>
      </c>
      <c r="G93139" s="5">
        <f t="shared" si="2916"/>
        <v>0</v>
      </c>
    </row>
    <row r="93140" spans="1:7" x14ac:dyDescent="0.2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5"/>
        <v>44136.667048611111</v>
      </c>
      <c r="G93140" s="5">
        <f t="shared" si="2916"/>
        <v>0</v>
      </c>
    </row>
    <row r="93141" spans="1:7" x14ac:dyDescent="0.2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5"/>
        <v>43922.021249999998</v>
      </c>
      <c r="G93141" s="5">
        <f t="shared" si="2916"/>
        <v>0</v>
      </c>
    </row>
    <row r="93142" spans="1:7" x14ac:dyDescent="0.2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5"/>
        <v>44013.146064814813</v>
      </c>
      <c r="G93142" s="5">
        <f t="shared" si="2916"/>
        <v>0</v>
      </c>
    </row>
    <row r="93143" spans="1:7" x14ac:dyDescent="0.2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5"/>
        <v>43983.649594907409</v>
      </c>
      <c r="G93143" s="5">
        <f t="shared" si="2916"/>
        <v>0</v>
      </c>
    </row>
    <row r="93144" spans="1:7" x14ac:dyDescent="0.2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5"/>
        <v>44075.263368055559</v>
      </c>
      <c r="G93144" s="5">
        <f t="shared" si="2916"/>
        <v>0</v>
      </c>
    </row>
    <row r="93145" spans="1:7" x14ac:dyDescent="0.2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5"/>
        <v>44256.443159722221</v>
      </c>
      <c r="G93145" s="5">
        <f t="shared" si="2916"/>
        <v>0</v>
      </c>
    </row>
    <row r="93146" spans="1:7" x14ac:dyDescent="0.2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5"/>
        <v>44013.745717592596</v>
      </c>
      <c r="G93146" s="5">
        <f t="shared" si="2916"/>
        <v>0</v>
      </c>
    </row>
    <row r="93147" spans="1:7" x14ac:dyDescent="0.2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5"/>
        <v>44044.76353009259</v>
      </c>
      <c r="G93147" s="5">
        <f t="shared" si="2916"/>
        <v>0</v>
      </c>
    </row>
    <row r="93148" spans="1:7" x14ac:dyDescent="0.2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5"/>
        <v>44166.069513888891</v>
      </c>
      <c r="G93148" s="5">
        <f t="shared" si="2916"/>
        <v>0</v>
      </c>
    </row>
    <row r="93149" spans="1:7" x14ac:dyDescent="0.2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5"/>
        <v>44044.76353009259</v>
      </c>
      <c r="G93149" s="5">
        <f t="shared" si="2916"/>
        <v>0</v>
      </c>
    </row>
    <row r="93150" spans="1:7" x14ac:dyDescent="0.2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5"/>
        <v>44136.118472222224</v>
      </c>
      <c r="G93150" s="5">
        <f t="shared" si="2916"/>
        <v>0</v>
      </c>
    </row>
    <row r="93151" spans="1:7" x14ac:dyDescent="0.2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5"/>
        <v>43891.105428240742</v>
      </c>
      <c r="G93151" s="5">
        <f t="shared" si="2916"/>
        <v>0</v>
      </c>
    </row>
    <row r="93152" spans="1:7" x14ac:dyDescent="0.2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5"/>
        <v>43838.476377314815</v>
      </c>
      <c r="G93152" s="5">
        <f t="shared" si="2916"/>
        <v>0</v>
      </c>
    </row>
    <row r="93153" spans="1:7" x14ac:dyDescent="0.2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5"/>
        <v>44013.146064814813</v>
      </c>
      <c r="G93153" s="5">
        <f t="shared" si="2916"/>
        <v>0</v>
      </c>
    </row>
    <row r="93154" spans="1:7" x14ac:dyDescent="0.2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5"/>
        <v>44197.16915509259</v>
      </c>
      <c r="G93154" s="5">
        <f t="shared" si="2916"/>
        <v>0</v>
      </c>
    </row>
    <row r="93155" spans="1:7" x14ac:dyDescent="0.2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5"/>
        <v>43923.125856481478</v>
      </c>
      <c r="G93155" s="5">
        <f t="shared" si="2916"/>
        <v>0</v>
      </c>
    </row>
    <row r="93156" spans="1:7" x14ac:dyDescent="0.2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5"/>
        <v>43986.256631944445</v>
      </c>
      <c r="G93156" s="5">
        <f t="shared" si="2916"/>
        <v>0</v>
      </c>
    </row>
    <row r="93157" spans="1:7" x14ac:dyDescent="0.2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5"/>
        <v>44259.74527777778</v>
      </c>
      <c r="G93157" s="5">
        <f t="shared" si="2916"/>
        <v>0</v>
      </c>
    </row>
    <row r="93158" spans="1:7" x14ac:dyDescent="0.2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5"/>
        <v>44287.625405092593</v>
      </c>
      <c r="G93158" s="5">
        <f t="shared" si="2916"/>
        <v>0</v>
      </c>
    </row>
    <row r="93159" spans="1:7" x14ac:dyDescent="0.2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5"/>
        <v>44198.597974537035</v>
      </c>
      <c r="G93159" s="5">
        <f t="shared" si="2916"/>
        <v>0</v>
      </c>
    </row>
    <row r="93160" spans="1:7" x14ac:dyDescent="0.2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5"/>
        <v>44197.246342592596</v>
      </c>
      <c r="G93160" s="5">
        <f t="shared" si="2916"/>
        <v>0</v>
      </c>
    </row>
    <row r="93161" spans="1:7" x14ac:dyDescent="0.2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5"/>
        <v>43862.756041666667</v>
      </c>
      <c r="G93161" s="5">
        <f t="shared" si="2916"/>
        <v>0</v>
      </c>
    </row>
    <row r="93162" spans="1:7" x14ac:dyDescent="0.2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5"/>
        <v>44105.466736111113</v>
      </c>
      <c r="G93162" s="5">
        <f t="shared" si="2916"/>
        <v>0</v>
      </c>
    </row>
    <row r="93163" spans="1:7" x14ac:dyDescent="0.2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5"/>
        <v>44166.349050925928</v>
      </c>
      <c r="G93163" s="5">
        <f t="shared" si="2916"/>
        <v>0</v>
      </c>
    </row>
    <row r="93164" spans="1:7" x14ac:dyDescent="0.2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5"/>
        <v>44229.445370370369</v>
      </c>
      <c r="G93164" s="5">
        <f t="shared" si="2916"/>
        <v>0</v>
      </c>
    </row>
    <row r="93165" spans="1:7" x14ac:dyDescent="0.2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5"/>
        <v>44044.264340277776</v>
      </c>
      <c r="G93165" s="5">
        <f t="shared" si="2916"/>
        <v>0</v>
      </c>
    </row>
    <row r="93166" spans="1:7" x14ac:dyDescent="0.2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5"/>
        <v>44044.368518518517</v>
      </c>
      <c r="G93166" s="5">
        <f t="shared" si="2916"/>
        <v>0</v>
      </c>
    </row>
    <row r="93167" spans="1:7" x14ac:dyDescent="0.2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5"/>
        <v>44256.327731481484</v>
      </c>
      <c r="G93167" s="5">
        <f t="shared" si="2916"/>
        <v>0</v>
      </c>
    </row>
    <row r="93168" spans="1:7" x14ac:dyDescent="0.2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5"/>
        <v>44044.029652777775</v>
      </c>
      <c r="G93168" s="5">
        <f t="shared" si="2916"/>
        <v>0</v>
      </c>
    </row>
    <row r="93169" spans="1:7" x14ac:dyDescent="0.2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5"/>
        <v>43985.126192129632</v>
      </c>
      <c r="G93169" s="5">
        <f t="shared" si="2916"/>
        <v>0</v>
      </c>
    </row>
    <row r="93170" spans="1:7" x14ac:dyDescent="0.2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5"/>
        <v>44197.246342592596</v>
      </c>
      <c r="G93170" s="5">
        <f t="shared" si="2916"/>
        <v>0</v>
      </c>
    </row>
    <row r="93171" spans="1:7" x14ac:dyDescent="0.2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5"/>
        <v>44013.952685185184</v>
      </c>
      <c r="G93171" s="5">
        <f t="shared" si="2916"/>
        <v>0</v>
      </c>
    </row>
    <row r="93172" spans="1:7" x14ac:dyDescent="0.2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5"/>
        <v>44166.446377314816</v>
      </c>
      <c r="G93172" s="5">
        <f t="shared" si="2916"/>
        <v>0</v>
      </c>
    </row>
    <row r="93173" spans="1:7" x14ac:dyDescent="0.2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5"/>
        <v>43836.127511574072</v>
      </c>
      <c r="G93173" s="5">
        <f t="shared" si="2916"/>
        <v>0</v>
      </c>
    </row>
    <row r="93174" spans="1:7" x14ac:dyDescent="0.2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5"/>
        <v>43862.03502314815</v>
      </c>
      <c r="G93174" s="5">
        <f t="shared" si="2916"/>
        <v>0</v>
      </c>
    </row>
    <row r="93175" spans="1:7" x14ac:dyDescent="0.2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5"/>
        <v>43836.127511574072</v>
      </c>
      <c r="G93175" s="5">
        <f t="shared" si="2916"/>
        <v>0</v>
      </c>
    </row>
    <row r="93176" spans="1:7" x14ac:dyDescent="0.2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5"/>
        <v>44044.368518518517</v>
      </c>
      <c r="G93176" s="5">
        <f t="shared" si="2916"/>
        <v>0</v>
      </c>
    </row>
    <row r="93177" spans="1:7" x14ac:dyDescent="0.2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5"/>
        <v>43832.253541666665</v>
      </c>
      <c r="G93177" s="5">
        <f t="shared" si="2916"/>
        <v>0</v>
      </c>
    </row>
    <row r="93178" spans="1:7" x14ac:dyDescent="0.2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5"/>
        <v>44256.801365740743</v>
      </c>
      <c r="G93178" s="5">
        <f t="shared" si="2916"/>
        <v>0</v>
      </c>
    </row>
    <row r="93179" spans="1:7" x14ac:dyDescent="0.2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5"/>
        <v>44287.302511574075</v>
      </c>
      <c r="G93179" s="5">
        <f t="shared" si="2916"/>
        <v>0</v>
      </c>
    </row>
    <row r="93180" spans="1:7" x14ac:dyDescent="0.2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5"/>
        <v>43833.397569444445</v>
      </c>
      <c r="G93180" s="5">
        <f t="shared" si="2916"/>
        <v>0</v>
      </c>
    </row>
    <row r="93181" spans="1:7" x14ac:dyDescent="0.2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5"/>
        <v>44077.032141203701</v>
      </c>
      <c r="G93181" s="5">
        <f t="shared" si="2916"/>
        <v>0</v>
      </c>
    </row>
    <row r="93182" spans="1:7" x14ac:dyDescent="0.2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5"/>
        <v>44287.157766203702</v>
      </c>
      <c r="G93182" s="5">
        <f t="shared" si="2916"/>
        <v>0</v>
      </c>
    </row>
    <row r="93183" spans="1:7" x14ac:dyDescent="0.2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5"/>
        <v>44256.091504629629</v>
      </c>
      <c r="G93183" s="5">
        <f t="shared" si="2916"/>
        <v>0</v>
      </c>
    </row>
    <row r="93184" spans="1:7" x14ac:dyDescent="0.2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5"/>
        <v>43831.426666666666</v>
      </c>
      <c r="G93184" s="5">
        <f t="shared" si="2916"/>
        <v>0</v>
      </c>
    </row>
    <row r="93185" spans="1:7" x14ac:dyDescent="0.2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5"/>
        <v>43952.029305555552</v>
      </c>
      <c r="G93185" s="5">
        <f t="shared" si="2916"/>
        <v>0</v>
      </c>
    </row>
    <row r="93186" spans="1:7" x14ac:dyDescent="0.2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7">VLOOKUP(D93186,J:K,2,0)</f>
        <v>43923.047071759262</v>
      </c>
      <c r="G93186" s="5">
        <f t="shared" si="2916"/>
        <v>0</v>
      </c>
    </row>
    <row r="93187" spans="1:7" x14ac:dyDescent="0.2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7"/>
        <v>44256.327731481484</v>
      </c>
      <c r="G93187" s="5">
        <f t="shared" ref="G93187:G93250" si="2918">IF(F93187=C93187, 1, 0)</f>
        <v>0</v>
      </c>
    </row>
    <row r="93188" spans="1:7" x14ac:dyDescent="0.2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7"/>
        <v>44257.106157407405</v>
      </c>
      <c r="G93188" s="5">
        <f t="shared" si="2918"/>
        <v>0</v>
      </c>
    </row>
    <row r="93189" spans="1:7" x14ac:dyDescent="0.2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7"/>
        <v>44256.982638888891</v>
      </c>
      <c r="G93189" s="5">
        <f t="shared" si="2918"/>
        <v>0</v>
      </c>
    </row>
    <row r="93190" spans="1:7" x14ac:dyDescent="0.2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7"/>
        <v>43922.021249999998</v>
      </c>
      <c r="G93190" s="5">
        <f t="shared" si="2918"/>
        <v>0</v>
      </c>
    </row>
    <row r="93191" spans="1:7" x14ac:dyDescent="0.2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7"/>
        <v>44136.615451388891</v>
      </c>
      <c r="G93191" s="5">
        <f t="shared" si="2918"/>
        <v>0</v>
      </c>
    </row>
    <row r="93192" spans="1:7" x14ac:dyDescent="0.2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7"/>
        <v>44076.770902777775</v>
      </c>
      <c r="G93192" s="5">
        <f t="shared" si="2918"/>
        <v>0</v>
      </c>
    </row>
    <row r="93193" spans="1:7" x14ac:dyDescent="0.2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7"/>
        <v>44288.442893518521</v>
      </c>
      <c r="G93193" s="5">
        <f t="shared" si="2918"/>
        <v>0</v>
      </c>
    </row>
    <row r="93194" spans="1:7" x14ac:dyDescent="0.2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7"/>
        <v>44287.625405092593</v>
      </c>
      <c r="G93194" s="5">
        <f t="shared" si="2918"/>
        <v>0</v>
      </c>
    </row>
    <row r="93195" spans="1:7" x14ac:dyDescent="0.2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7"/>
        <v>44045.000092592592</v>
      </c>
      <c r="G93195" s="5">
        <f t="shared" si="2918"/>
        <v>0</v>
      </c>
    </row>
    <row r="93196" spans="1:7" x14ac:dyDescent="0.2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7"/>
        <v>43922.45652777778</v>
      </c>
      <c r="G93196" s="5">
        <f t="shared" si="2918"/>
        <v>0</v>
      </c>
    </row>
    <row r="93197" spans="1:7" x14ac:dyDescent="0.2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7"/>
        <v>44167.442152777781</v>
      </c>
      <c r="G93197" s="5">
        <f t="shared" si="2918"/>
        <v>0</v>
      </c>
    </row>
    <row r="93198" spans="1:7" x14ac:dyDescent="0.2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7"/>
        <v>43952.049432870372</v>
      </c>
      <c r="G93198" s="5">
        <f t="shared" si="2918"/>
        <v>0</v>
      </c>
    </row>
    <row r="93199" spans="1:7" x14ac:dyDescent="0.2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7"/>
        <v>43952.199270833335</v>
      </c>
      <c r="G93199" s="5">
        <f t="shared" si="2918"/>
        <v>0</v>
      </c>
    </row>
    <row r="93200" spans="1:7" x14ac:dyDescent="0.2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7"/>
        <v>44044.821122685185</v>
      </c>
      <c r="G93200" s="5">
        <f t="shared" si="2918"/>
        <v>0</v>
      </c>
    </row>
    <row r="93201" spans="1:7" x14ac:dyDescent="0.2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7"/>
        <v>44198.024780092594</v>
      </c>
      <c r="G93201" s="5">
        <f t="shared" si="2918"/>
        <v>0</v>
      </c>
    </row>
    <row r="93202" spans="1:7" x14ac:dyDescent="0.2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7"/>
        <v>44287.625405092593</v>
      </c>
      <c r="G93202" s="5">
        <f t="shared" si="2918"/>
        <v>0</v>
      </c>
    </row>
    <row r="93203" spans="1:7" x14ac:dyDescent="0.2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7"/>
        <v>44228.250625000001</v>
      </c>
      <c r="G93203" s="5">
        <f t="shared" si="2918"/>
        <v>0</v>
      </c>
    </row>
    <row r="93204" spans="1:7" x14ac:dyDescent="0.2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7"/>
        <v>44256.301736111112</v>
      </c>
      <c r="G93204" s="5">
        <f t="shared" si="2918"/>
        <v>0</v>
      </c>
    </row>
    <row r="93205" spans="1:7" x14ac:dyDescent="0.2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7"/>
        <v>44256.102754629632</v>
      </c>
      <c r="G93205" s="5">
        <f t="shared" si="2918"/>
        <v>0</v>
      </c>
    </row>
    <row r="93206" spans="1:7" x14ac:dyDescent="0.2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7"/>
        <v>44136.287256944444</v>
      </c>
      <c r="G93206" s="5">
        <f t="shared" si="2918"/>
        <v>0</v>
      </c>
    </row>
    <row r="93207" spans="1:7" x14ac:dyDescent="0.2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7"/>
        <v>44198.16615740741</v>
      </c>
      <c r="G93207" s="5">
        <f t="shared" si="2918"/>
        <v>0</v>
      </c>
    </row>
    <row r="93208" spans="1:7" x14ac:dyDescent="0.2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7"/>
        <v>44198.16615740741</v>
      </c>
      <c r="G93208" s="5">
        <f t="shared" si="2918"/>
        <v>0</v>
      </c>
    </row>
    <row r="93209" spans="1:7" x14ac:dyDescent="0.2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7"/>
        <v>43862.03502314815</v>
      </c>
      <c r="G93209" s="5">
        <f t="shared" si="2918"/>
        <v>0</v>
      </c>
    </row>
    <row r="93210" spans="1:7" x14ac:dyDescent="0.2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7"/>
        <v>43983.628136574072</v>
      </c>
      <c r="G93210" s="5">
        <f t="shared" si="2918"/>
        <v>0</v>
      </c>
    </row>
    <row r="93211" spans="1:7" x14ac:dyDescent="0.2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7"/>
        <v>43922.429456018515</v>
      </c>
      <c r="G93211" s="5">
        <f t="shared" si="2918"/>
        <v>0</v>
      </c>
    </row>
    <row r="93212" spans="1:7" x14ac:dyDescent="0.2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7"/>
        <v>44228.250625000001</v>
      </c>
      <c r="G93212" s="5">
        <f t="shared" si="2918"/>
        <v>0</v>
      </c>
    </row>
    <row r="93213" spans="1:7" x14ac:dyDescent="0.2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7"/>
        <v>44105.534861111111</v>
      </c>
      <c r="G93213" s="5">
        <f t="shared" si="2918"/>
        <v>0</v>
      </c>
    </row>
    <row r="93214" spans="1:7" x14ac:dyDescent="0.2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7"/>
        <v>44228.372673611113</v>
      </c>
      <c r="G93214" s="5">
        <f t="shared" si="2918"/>
        <v>0</v>
      </c>
    </row>
    <row r="93215" spans="1:7" x14ac:dyDescent="0.2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7"/>
        <v>44166.429490740738</v>
      </c>
      <c r="G93215" s="5">
        <f t="shared" si="2918"/>
        <v>0</v>
      </c>
    </row>
    <row r="93216" spans="1:7" x14ac:dyDescent="0.2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7"/>
        <v>44015.753518518519</v>
      </c>
      <c r="G93216" s="5">
        <f t="shared" si="2918"/>
        <v>0</v>
      </c>
    </row>
    <row r="93217" spans="1:7" x14ac:dyDescent="0.2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7"/>
        <v>44288.103321759256</v>
      </c>
      <c r="G93217" s="5">
        <f t="shared" si="2918"/>
        <v>0</v>
      </c>
    </row>
    <row r="93218" spans="1:7" x14ac:dyDescent="0.2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7"/>
        <v>44136.161643518521</v>
      </c>
      <c r="G93218" s="5">
        <f t="shared" si="2918"/>
        <v>0</v>
      </c>
    </row>
    <row r="93219" spans="1:7" x14ac:dyDescent="0.2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7"/>
        <v>43984.759155092594</v>
      </c>
      <c r="G93219" s="5">
        <f t="shared" si="2918"/>
        <v>0</v>
      </c>
    </row>
    <row r="93220" spans="1:7" x14ac:dyDescent="0.2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7"/>
        <v>44136.205462962964</v>
      </c>
      <c r="G93220" s="5">
        <f t="shared" si="2918"/>
        <v>0</v>
      </c>
    </row>
    <row r="93221" spans="1:7" x14ac:dyDescent="0.2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7"/>
        <v>44288.050752314812</v>
      </c>
      <c r="G93221" s="5">
        <f t="shared" si="2918"/>
        <v>0</v>
      </c>
    </row>
    <row r="93222" spans="1:7" x14ac:dyDescent="0.2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7"/>
        <v>44105.618298611109</v>
      </c>
      <c r="G93222" s="5">
        <f t="shared" si="2918"/>
        <v>0</v>
      </c>
    </row>
    <row r="93223" spans="1:7" x14ac:dyDescent="0.2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7"/>
        <v>44106.247627314813</v>
      </c>
      <c r="G93223" s="5">
        <f t="shared" si="2918"/>
        <v>0</v>
      </c>
    </row>
    <row r="93224" spans="1:7" x14ac:dyDescent="0.2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7"/>
        <v>44136.099861111114</v>
      </c>
      <c r="G93224" s="5">
        <f t="shared" si="2918"/>
        <v>0</v>
      </c>
    </row>
    <row r="93225" spans="1:7" x14ac:dyDescent="0.2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7"/>
        <v>44256.801365740743</v>
      </c>
      <c r="G93225" s="5">
        <f t="shared" si="2918"/>
        <v>0</v>
      </c>
    </row>
    <row r="93226" spans="1:7" x14ac:dyDescent="0.2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7"/>
        <v>44075.264965277776</v>
      </c>
      <c r="G93226" s="5">
        <f t="shared" si="2918"/>
        <v>0</v>
      </c>
    </row>
    <row r="93227" spans="1:7" x14ac:dyDescent="0.2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7"/>
        <v>44256.443159722221</v>
      </c>
      <c r="G93227" s="5">
        <f t="shared" si="2918"/>
        <v>0</v>
      </c>
    </row>
    <row r="93228" spans="1:7" x14ac:dyDescent="0.2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7"/>
        <v>44044.098761574074</v>
      </c>
      <c r="G93228" s="5">
        <f t="shared" si="2918"/>
        <v>0</v>
      </c>
    </row>
    <row r="93229" spans="1:7" x14ac:dyDescent="0.2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7"/>
        <v>44197.16915509259</v>
      </c>
      <c r="G93229" s="5">
        <f t="shared" si="2918"/>
        <v>0</v>
      </c>
    </row>
    <row r="93230" spans="1:7" x14ac:dyDescent="0.2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7"/>
        <v>43833.440925925926</v>
      </c>
      <c r="G93230" s="5">
        <f t="shared" si="2918"/>
        <v>0</v>
      </c>
    </row>
    <row r="93231" spans="1:7" x14ac:dyDescent="0.2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7"/>
        <v>43923.310972222222</v>
      </c>
      <c r="G93231" s="5">
        <f t="shared" si="2918"/>
        <v>0</v>
      </c>
    </row>
    <row r="93232" spans="1:7" x14ac:dyDescent="0.2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7"/>
        <v>44137.493807870371</v>
      </c>
      <c r="G93232" s="5">
        <f t="shared" si="2918"/>
        <v>0</v>
      </c>
    </row>
    <row r="93233" spans="1:7" x14ac:dyDescent="0.2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7"/>
        <v>44259.74527777778</v>
      </c>
      <c r="G93233" s="5">
        <f t="shared" si="2918"/>
        <v>0</v>
      </c>
    </row>
    <row r="93234" spans="1:7" x14ac:dyDescent="0.2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7"/>
        <v>44256.907881944448</v>
      </c>
      <c r="G93234" s="5">
        <f t="shared" si="2918"/>
        <v>0</v>
      </c>
    </row>
    <row r="93235" spans="1:7" x14ac:dyDescent="0.2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7"/>
        <v>44228.372673611113</v>
      </c>
      <c r="G93235" s="5">
        <f t="shared" si="2918"/>
        <v>0</v>
      </c>
    </row>
    <row r="93236" spans="1:7" x14ac:dyDescent="0.2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7"/>
        <v>44228.165717592594</v>
      </c>
      <c r="G93236" s="5">
        <f t="shared" si="2918"/>
        <v>0</v>
      </c>
    </row>
    <row r="93237" spans="1:7" x14ac:dyDescent="0.2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7"/>
        <v>43862.029675925929</v>
      </c>
      <c r="G93237" s="5">
        <f t="shared" si="2918"/>
        <v>0</v>
      </c>
    </row>
    <row r="93238" spans="1:7" x14ac:dyDescent="0.2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7"/>
        <v>43983.321377314816</v>
      </c>
      <c r="G93238" s="5">
        <f t="shared" si="2918"/>
        <v>0</v>
      </c>
    </row>
    <row r="93239" spans="1:7" x14ac:dyDescent="0.2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7"/>
        <v>44045.000092592592</v>
      </c>
      <c r="G93239" s="5">
        <f t="shared" si="2918"/>
        <v>0</v>
      </c>
    </row>
    <row r="93240" spans="1:7" x14ac:dyDescent="0.2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7"/>
        <v>43952.015902777777</v>
      </c>
      <c r="G93240" s="5">
        <f t="shared" si="2918"/>
        <v>0</v>
      </c>
    </row>
    <row r="93241" spans="1:7" x14ac:dyDescent="0.2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7"/>
        <v>44013.682164351849</v>
      </c>
      <c r="G93241" s="5">
        <f t="shared" si="2918"/>
        <v>0</v>
      </c>
    </row>
    <row r="93242" spans="1:7" x14ac:dyDescent="0.2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7"/>
        <v>44198.154768518521</v>
      </c>
      <c r="G93242" s="5">
        <f t="shared" si="2918"/>
        <v>0</v>
      </c>
    </row>
    <row r="93243" spans="1:7" x14ac:dyDescent="0.2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7"/>
        <v>44287.415277777778</v>
      </c>
      <c r="G93243" s="5">
        <f t="shared" si="2918"/>
        <v>0</v>
      </c>
    </row>
    <row r="93244" spans="1:7" x14ac:dyDescent="0.2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7"/>
        <v>44166.357349537036</v>
      </c>
      <c r="G93244" s="5">
        <f t="shared" si="2918"/>
        <v>0</v>
      </c>
    </row>
    <row r="93245" spans="1:7" x14ac:dyDescent="0.2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7"/>
        <v>44075.811689814815</v>
      </c>
      <c r="G93245" s="5">
        <f t="shared" si="2918"/>
        <v>0</v>
      </c>
    </row>
    <row r="93246" spans="1:7" x14ac:dyDescent="0.2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7"/>
        <v>43983.321377314816</v>
      </c>
      <c r="G93246" s="5">
        <f t="shared" si="2918"/>
        <v>0</v>
      </c>
    </row>
    <row r="93247" spans="1:7" x14ac:dyDescent="0.2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7"/>
        <v>44014.172569444447</v>
      </c>
      <c r="G93247" s="5">
        <f t="shared" si="2918"/>
        <v>0</v>
      </c>
    </row>
    <row r="93248" spans="1:7" x14ac:dyDescent="0.2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7"/>
        <v>44287.454895833333</v>
      </c>
      <c r="G93248" s="5">
        <f t="shared" si="2918"/>
        <v>0</v>
      </c>
    </row>
    <row r="93249" spans="1:7" x14ac:dyDescent="0.2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7"/>
        <v>44105.618298611109</v>
      </c>
      <c r="G93249" s="5">
        <f t="shared" si="2918"/>
        <v>0</v>
      </c>
    </row>
    <row r="93250" spans="1:7" x14ac:dyDescent="0.2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9">VLOOKUP(D93250,J:K,2,0)</f>
        <v>44136.199131944442</v>
      </c>
      <c r="G93250" s="5">
        <f t="shared" si="2918"/>
        <v>0</v>
      </c>
    </row>
    <row r="93251" spans="1:7" x14ac:dyDescent="0.2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9"/>
        <v>44015.97284722222</v>
      </c>
      <c r="G93251" s="5">
        <f t="shared" ref="G93251:G93314" si="2920">IF(F93251=C93251, 1, 0)</f>
        <v>0</v>
      </c>
    </row>
    <row r="93252" spans="1:7" x14ac:dyDescent="0.2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9"/>
        <v>44136.620497685188</v>
      </c>
      <c r="G93252" s="5">
        <f t="shared" si="2920"/>
        <v>0</v>
      </c>
    </row>
    <row r="93253" spans="1:7" x14ac:dyDescent="0.2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9"/>
        <v>44013.023599537039</v>
      </c>
      <c r="G93253" s="5">
        <f t="shared" si="2920"/>
        <v>0</v>
      </c>
    </row>
    <row r="93254" spans="1:7" x14ac:dyDescent="0.2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9"/>
        <v>43983.502604166664</v>
      </c>
      <c r="G93254" s="5">
        <f t="shared" si="2920"/>
        <v>0</v>
      </c>
    </row>
    <row r="93255" spans="1:7" x14ac:dyDescent="0.2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9"/>
        <v>44287.313287037039</v>
      </c>
      <c r="G93255" s="5">
        <f t="shared" si="2920"/>
        <v>0</v>
      </c>
    </row>
    <row r="93256" spans="1:7" x14ac:dyDescent="0.2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9"/>
        <v>44166.069513888891</v>
      </c>
      <c r="G93256" s="5">
        <f t="shared" si="2920"/>
        <v>0</v>
      </c>
    </row>
    <row r="93257" spans="1:7" x14ac:dyDescent="0.2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9"/>
        <v>44256.235601851855</v>
      </c>
      <c r="G93257" s="5">
        <f t="shared" si="2920"/>
        <v>0</v>
      </c>
    </row>
    <row r="93258" spans="1:7" x14ac:dyDescent="0.2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9"/>
        <v>44044.635451388887</v>
      </c>
      <c r="G93258" s="5">
        <f t="shared" si="2920"/>
        <v>0</v>
      </c>
    </row>
    <row r="93259" spans="1:7" x14ac:dyDescent="0.2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9"/>
        <v>44136.099861111114</v>
      </c>
      <c r="G93259" s="5">
        <f t="shared" si="2920"/>
        <v>0</v>
      </c>
    </row>
    <row r="93260" spans="1:7" x14ac:dyDescent="0.2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9"/>
        <v>44014.365486111114</v>
      </c>
      <c r="G93260" s="5">
        <f t="shared" si="2920"/>
        <v>0</v>
      </c>
    </row>
    <row r="93261" spans="1:7" x14ac:dyDescent="0.2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9"/>
        <v>44256.847766203704</v>
      </c>
      <c r="G93261" s="5">
        <f t="shared" si="2920"/>
        <v>0</v>
      </c>
    </row>
    <row r="93262" spans="1:7" x14ac:dyDescent="0.2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9"/>
        <v>44288.050752314812</v>
      </c>
      <c r="G93262" s="5">
        <f t="shared" si="2920"/>
        <v>0</v>
      </c>
    </row>
    <row r="93263" spans="1:7" x14ac:dyDescent="0.2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9"/>
        <v>43923.125856481478</v>
      </c>
      <c r="G93263" s="5">
        <f t="shared" si="2920"/>
        <v>0</v>
      </c>
    </row>
    <row r="93264" spans="1:7" x14ac:dyDescent="0.2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9"/>
        <v>44199.606886574074</v>
      </c>
      <c r="G93264" s="5">
        <f t="shared" si="2920"/>
        <v>0</v>
      </c>
    </row>
    <row r="93265" spans="1:7" x14ac:dyDescent="0.2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9"/>
        <v>44166.069513888891</v>
      </c>
      <c r="G93265" s="5">
        <f t="shared" si="2920"/>
        <v>0</v>
      </c>
    </row>
    <row r="93266" spans="1:7" x14ac:dyDescent="0.2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9"/>
        <v>44287.625405092593</v>
      </c>
      <c r="G93266" s="5">
        <f t="shared" si="2920"/>
        <v>0</v>
      </c>
    </row>
    <row r="93267" spans="1:7" x14ac:dyDescent="0.2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9"/>
        <v>44197.428252314814</v>
      </c>
      <c r="G93267" s="5">
        <f t="shared" si="2920"/>
        <v>0</v>
      </c>
    </row>
    <row r="93268" spans="1:7" x14ac:dyDescent="0.2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9"/>
        <v>43922.844085648147</v>
      </c>
      <c r="G93268" s="5">
        <f t="shared" si="2920"/>
        <v>0</v>
      </c>
    </row>
    <row r="93269" spans="1:7" x14ac:dyDescent="0.2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9"/>
        <v>44075.111851851849</v>
      </c>
      <c r="G93269" s="5">
        <f t="shared" si="2920"/>
        <v>0</v>
      </c>
    </row>
    <row r="93270" spans="1:7" x14ac:dyDescent="0.2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9"/>
        <v>44256.056493055556</v>
      </c>
      <c r="G93270" s="5">
        <f t="shared" si="2920"/>
        <v>0</v>
      </c>
    </row>
    <row r="93271" spans="1:7" x14ac:dyDescent="0.2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9"/>
        <v>44105.054895833331</v>
      </c>
      <c r="G93271" s="5">
        <f t="shared" si="2920"/>
        <v>0</v>
      </c>
    </row>
    <row r="93272" spans="1:7" x14ac:dyDescent="0.2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9"/>
        <v>44287.798333333332</v>
      </c>
      <c r="G93272" s="5">
        <f t="shared" si="2920"/>
        <v>0</v>
      </c>
    </row>
    <row r="93273" spans="1:7" x14ac:dyDescent="0.2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9"/>
        <v>44166.461400462962</v>
      </c>
      <c r="G93273" s="5">
        <f t="shared" si="2920"/>
        <v>0</v>
      </c>
    </row>
    <row r="93274" spans="1:7" x14ac:dyDescent="0.2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9"/>
        <v>44166.333518518521</v>
      </c>
      <c r="G93274" s="5">
        <f t="shared" si="2920"/>
        <v>0</v>
      </c>
    </row>
    <row r="93275" spans="1:7" x14ac:dyDescent="0.2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9"/>
        <v>44136.615451388891</v>
      </c>
      <c r="G93275" s="5">
        <f t="shared" si="2920"/>
        <v>0</v>
      </c>
    </row>
    <row r="93276" spans="1:7" x14ac:dyDescent="0.2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9"/>
        <v>44200.374178240738</v>
      </c>
      <c r="G93276" s="5">
        <f t="shared" si="2920"/>
        <v>0</v>
      </c>
    </row>
    <row r="93277" spans="1:7" x14ac:dyDescent="0.2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9"/>
        <v>44136.078090277777</v>
      </c>
      <c r="G93277" s="5">
        <f t="shared" si="2920"/>
        <v>0</v>
      </c>
    </row>
    <row r="93278" spans="1:7" x14ac:dyDescent="0.2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9"/>
        <v>43831.426666666666</v>
      </c>
      <c r="G93278" s="5">
        <f t="shared" si="2920"/>
        <v>0</v>
      </c>
    </row>
    <row r="93279" spans="1:7" x14ac:dyDescent="0.2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9"/>
        <v>44166.446377314816</v>
      </c>
      <c r="G93279" s="5">
        <f t="shared" si="2920"/>
        <v>0</v>
      </c>
    </row>
    <row r="93280" spans="1:7" x14ac:dyDescent="0.2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9"/>
        <v>44044.306481481479</v>
      </c>
      <c r="G93280" s="5">
        <f t="shared" si="2920"/>
        <v>0</v>
      </c>
    </row>
    <row r="93281" spans="1:7" x14ac:dyDescent="0.2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9"/>
        <v>44075.387592592589</v>
      </c>
      <c r="G93281" s="5">
        <f t="shared" si="2920"/>
        <v>0</v>
      </c>
    </row>
    <row r="93282" spans="1:7" x14ac:dyDescent="0.2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9"/>
        <v>44013.146064814813</v>
      </c>
      <c r="G93282" s="5">
        <f t="shared" si="2920"/>
        <v>0</v>
      </c>
    </row>
    <row r="93283" spans="1:7" x14ac:dyDescent="0.2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9"/>
        <v>44136.287256944444</v>
      </c>
      <c r="G93283" s="5">
        <f t="shared" si="2920"/>
        <v>0</v>
      </c>
    </row>
    <row r="93284" spans="1:7" x14ac:dyDescent="0.2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9"/>
        <v>43922.969097222223</v>
      </c>
      <c r="G93284" s="5">
        <f t="shared" si="2920"/>
        <v>0</v>
      </c>
    </row>
    <row r="93285" spans="1:7" x14ac:dyDescent="0.2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9"/>
        <v>43922.838472222225</v>
      </c>
      <c r="G93285" s="5">
        <f t="shared" si="2920"/>
        <v>0</v>
      </c>
    </row>
    <row r="93286" spans="1:7" x14ac:dyDescent="0.2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9"/>
        <v>44106.247627314813</v>
      </c>
      <c r="G93286" s="5">
        <f t="shared" si="2920"/>
        <v>0</v>
      </c>
    </row>
    <row r="93287" spans="1:7" x14ac:dyDescent="0.2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9"/>
        <v>44228.863761574074</v>
      </c>
      <c r="G93287" s="5">
        <f t="shared" si="2920"/>
        <v>0</v>
      </c>
    </row>
    <row r="93288" spans="1:7" x14ac:dyDescent="0.2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9"/>
        <v>44197.986354166664</v>
      </c>
      <c r="G93288" s="5">
        <f t="shared" si="2920"/>
        <v>0</v>
      </c>
    </row>
    <row r="93289" spans="1:7" x14ac:dyDescent="0.2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9"/>
        <v>43983.502604166664</v>
      </c>
      <c r="G93289" s="5">
        <f t="shared" si="2920"/>
        <v>0</v>
      </c>
    </row>
    <row r="93290" spans="1:7" x14ac:dyDescent="0.2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9"/>
        <v>43833.01934027778</v>
      </c>
      <c r="G93290" s="5">
        <f t="shared" si="2920"/>
        <v>0</v>
      </c>
    </row>
    <row r="93291" spans="1:7" x14ac:dyDescent="0.2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9"/>
        <v>44197.109861111108</v>
      </c>
      <c r="G93291" s="5">
        <f t="shared" si="2920"/>
        <v>0</v>
      </c>
    </row>
    <row r="93292" spans="1:7" x14ac:dyDescent="0.2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9"/>
        <v>43923.125856481478</v>
      </c>
      <c r="G93292" s="5">
        <f t="shared" si="2920"/>
        <v>0</v>
      </c>
    </row>
    <row r="93293" spans="1:7" x14ac:dyDescent="0.2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9"/>
        <v>44166.169814814813</v>
      </c>
      <c r="G93293" s="5">
        <f t="shared" si="2920"/>
        <v>0</v>
      </c>
    </row>
    <row r="93294" spans="1:7" x14ac:dyDescent="0.2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9"/>
        <v>44166.575787037036</v>
      </c>
      <c r="G93294" s="5">
        <f t="shared" si="2920"/>
        <v>0</v>
      </c>
    </row>
    <row r="93295" spans="1:7" x14ac:dyDescent="0.2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9"/>
        <v>44105.154143518521</v>
      </c>
      <c r="G93295" s="5">
        <f t="shared" si="2920"/>
        <v>0</v>
      </c>
    </row>
    <row r="93296" spans="1:7" x14ac:dyDescent="0.2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9"/>
        <v>44197.497488425928</v>
      </c>
      <c r="G93296" s="5">
        <f t="shared" si="2920"/>
        <v>0</v>
      </c>
    </row>
    <row r="93297" spans="1:7" x14ac:dyDescent="0.2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9"/>
        <v>44013.023599537039</v>
      </c>
      <c r="G93297" s="5">
        <f t="shared" si="2920"/>
        <v>0</v>
      </c>
    </row>
    <row r="93298" spans="1:7" x14ac:dyDescent="0.2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9"/>
        <v>43952.334629629629</v>
      </c>
      <c r="G93298" s="5">
        <f t="shared" si="2920"/>
        <v>0</v>
      </c>
    </row>
    <row r="93299" spans="1:7" x14ac:dyDescent="0.2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9"/>
        <v>43833.741469907407</v>
      </c>
      <c r="G93299" s="5">
        <f t="shared" si="2920"/>
        <v>0</v>
      </c>
    </row>
    <row r="93300" spans="1:7" x14ac:dyDescent="0.2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9"/>
        <v>44105.626203703701</v>
      </c>
      <c r="G93300" s="5">
        <f t="shared" si="2920"/>
        <v>0</v>
      </c>
    </row>
    <row r="93301" spans="1:7" x14ac:dyDescent="0.2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9"/>
        <v>43862.647430555553</v>
      </c>
      <c r="G93301" s="5">
        <f t="shared" si="2920"/>
        <v>0</v>
      </c>
    </row>
    <row r="93302" spans="1:7" x14ac:dyDescent="0.2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9"/>
        <v>43833.440925925926</v>
      </c>
      <c r="G93302" s="5">
        <f t="shared" si="2920"/>
        <v>0</v>
      </c>
    </row>
    <row r="93303" spans="1:7" x14ac:dyDescent="0.2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9"/>
        <v>43891.070462962962</v>
      </c>
      <c r="G93303" s="5">
        <f t="shared" si="2920"/>
        <v>0</v>
      </c>
    </row>
    <row r="93304" spans="1:7" x14ac:dyDescent="0.2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9"/>
        <v>44075.447638888887</v>
      </c>
      <c r="G93304" s="5">
        <f t="shared" si="2920"/>
        <v>0</v>
      </c>
    </row>
    <row r="93305" spans="1:7" x14ac:dyDescent="0.2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9"/>
        <v>44044.098761574074</v>
      </c>
      <c r="G93305" s="5">
        <f t="shared" si="2920"/>
        <v>0</v>
      </c>
    </row>
    <row r="93306" spans="1:7" x14ac:dyDescent="0.2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9"/>
        <v>44105.00309027778</v>
      </c>
      <c r="G93306" s="5">
        <f t="shared" si="2920"/>
        <v>0</v>
      </c>
    </row>
    <row r="93307" spans="1:7" x14ac:dyDescent="0.2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9"/>
        <v>43922.195034722223</v>
      </c>
      <c r="G93307" s="5">
        <f t="shared" si="2920"/>
        <v>0</v>
      </c>
    </row>
    <row r="93308" spans="1:7" x14ac:dyDescent="0.2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9"/>
        <v>43862.029675925929</v>
      </c>
      <c r="G93308" s="5">
        <f t="shared" si="2920"/>
        <v>0</v>
      </c>
    </row>
    <row r="93309" spans="1:7" x14ac:dyDescent="0.2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9"/>
        <v>44136.205462962964</v>
      </c>
      <c r="G93309" s="5">
        <f t="shared" si="2920"/>
        <v>0</v>
      </c>
    </row>
    <row r="93310" spans="1:7" x14ac:dyDescent="0.2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9"/>
        <v>44105.154143518521</v>
      </c>
      <c r="G93310" s="5">
        <f t="shared" si="2920"/>
        <v>0</v>
      </c>
    </row>
    <row r="93311" spans="1:7" x14ac:dyDescent="0.2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9"/>
        <v>44256.605046296296</v>
      </c>
      <c r="G93311" s="5">
        <f t="shared" si="2920"/>
        <v>0</v>
      </c>
    </row>
    <row r="93312" spans="1:7" x14ac:dyDescent="0.2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9"/>
        <v>43863.602118055554</v>
      </c>
      <c r="G93312" s="5">
        <f t="shared" si="2920"/>
        <v>0</v>
      </c>
    </row>
    <row r="93313" spans="1:7" x14ac:dyDescent="0.2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9"/>
        <v>44287.256724537037</v>
      </c>
      <c r="G93313" s="5">
        <f t="shared" si="2920"/>
        <v>0</v>
      </c>
    </row>
    <row r="93314" spans="1:7" x14ac:dyDescent="0.2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21">VLOOKUP(D93314,J:K,2,0)</f>
        <v>43923.310972222222</v>
      </c>
      <c r="G93314" s="5">
        <f t="shared" si="2920"/>
        <v>0</v>
      </c>
    </row>
    <row r="93315" spans="1:7" x14ac:dyDescent="0.2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21"/>
        <v>44076.168495370373</v>
      </c>
      <c r="G93315" s="5">
        <f t="shared" ref="G93315:G93378" si="2922">IF(F93315=C93315, 1, 0)</f>
        <v>0</v>
      </c>
    </row>
    <row r="93316" spans="1:7" x14ac:dyDescent="0.2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21"/>
        <v>44105.438530092593</v>
      </c>
      <c r="G93316" s="5">
        <f t="shared" si="2922"/>
        <v>0</v>
      </c>
    </row>
    <row r="93317" spans="1:7" x14ac:dyDescent="0.2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21"/>
        <v>43862.756041666667</v>
      </c>
      <c r="G93317" s="5">
        <f t="shared" si="2922"/>
        <v>0</v>
      </c>
    </row>
    <row r="93318" spans="1:7" x14ac:dyDescent="0.2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21"/>
        <v>44136.161643518521</v>
      </c>
      <c r="G93318" s="5">
        <f t="shared" si="2922"/>
        <v>0</v>
      </c>
    </row>
    <row r="93319" spans="1:7" x14ac:dyDescent="0.2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21"/>
        <v>44014.365486111114</v>
      </c>
      <c r="G93319" s="5">
        <f t="shared" si="2922"/>
        <v>0</v>
      </c>
    </row>
    <row r="93320" spans="1:7" x14ac:dyDescent="0.2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21"/>
        <v>44228.137824074074</v>
      </c>
      <c r="G93320" s="5">
        <f t="shared" si="2922"/>
        <v>0</v>
      </c>
    </row>
    <row r="93321" spans="1:7" x14ac:dyDescent="0.2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21"/>
        <v>44014.365486111114</v>
      </c>
      <c r="G93321" s="5">
        <f t="shared" si="2922"/>
        <v>0</v>
      </c>
    </row>
    <row r="93322" spans="1:7" x14ac:dyDescent="0.2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21"/>
        <v>44105.154143518521</v>
      </c>
      <c r="G93322" s="5">
        <f t="shared" si="2922"/>
        <v>0</v>
      </c>
    </row>
    <row r="93323" spans="1:7" x14ac:dyDescent="0.2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21"/>
        <v>44044.029652777775</v>
      </c>
      <c r="G93323" s="5">
        <f t="shared" si="2922"/>
        <v>0</v>
      </c>
    </row>
    <row r="93324" spans="1:7" x14ac:dyDescent="0.2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21"/>
        <v>44013.007175925923</v>
      </c>
      <c r="G93324" s="5">
        <f t="shared" si="2922"/>
        <v>0</v>
      </c>
    </row>
    <row r="93325" spans="1:7" x14ac:dyDescent="0.2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21"/>
        <v>44075.203321759262</v>
      </c>
      <c r="G93325" s="5">
        <f t="shared" si="2922"/>
        <v>0</v>
      </c>
    </row>
    <row r="93326" spans="1:7" x14ac:dyDescent="0.2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21"/>
        <v>43863.602118055554</v>
      </c>
      <c r="G93326" s="5">
        <f t="shared" si="2922"/>
        <v>0</v>
      </c>
    </row>
    <row r="93327" spans="1:7" x14ac:dyDescent="0.2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21"/>
        <v>44287.439351851855</v>
      </c>
      <c r="G93327" s="5">
        <f t="shared" si="2922"/>
        <v>0</v>
      </c>
    </row>
    <row r="93328" spans="1:7" x14ac:dyDescent="0.2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21"/>
        <v>44256.280833333331</v>
      </c>
      <c r="G93328" s="5">
        <f t="shared" si="2922"/>
        <v>0</v>
      </c>
    </row>
    <row r="93329" spans="1:7" x14ac:dyDescent="0.2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21"/>
        <v>43832.412627314814</v>
      </c>
      <c r="G93329" s="5">
        <f t="shared" si="2922"/>
        <v>0</v>
      </c>
    </row>
    <row r="93330" spans="1:7" x14ac:dyDescent="0.2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21"/>
        <v>44044.264340277776</v>
      </c>
      <c r="G93330" s="5">
        <f t="shared" si="2922"/>
        <v>0</v>
      </c>
    </row>
    <row r="93331" spans="1:7" x14ac:dyDescent="0.2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21"/>
        <v>44228.137824074074</v>
      </c>
      <c r="G93331" s="5">
        <f t="shared" si="2922"/>
        <v>0</v>
      </c>
    </row>
    <row r="93332" spans="1:7" x14ac:dyDescent="0.2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21"/>
        <v>44197.497488425928</v>
      </c>
      <c r="G93332" s="5">
        <f t="shared" si="2922"/>
        <v>0</v>
      </c>
    </row>
    <row r="93333" spans="1:7" x14ac:dyDescent="0.2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21"/>
        <v>44106.289375</v>
      </c>
      <c r="G93333" s="5">
        <f t="shared" si="2922"/>
        <v>0</v>
      </c>
    </row>
    <row r="93334" spans="1:7" x14ac:dyDescent="0.2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21"/>
        <v>43983.338842592595</v>
      </c>
      <c r="G93334" s="5">
        <f t="shared" si="2922"/>
        <v>0</v>
      </c>
    </row>
    <row r="93335" spans="1:7" x14ac:dyDescent="0.2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21"/>
        <v>44166.349050925928</v>
      </c>
      <c r="G93335" s="5">
        <f t="shared" si="2922"/>
        <v>0</v>
      </c>
    </row>
    <row r="93336" spans="1:7" x14ac:dyDescent="0.2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21"/>
        <v>44198.024780092594</v>
      </c>
      <c r="G93336" s="5">
        <f t="shared" si="2922"/>
        <v>0</v>
      </c>
    </row>
    <row r="93337" spans="1:7" x14ac:dyDescent="0.2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21"/>
        <v>44287.157766203702</v>
      </c>
      <c r="G93337" s="5">
        <f t="shared" si="2922"/>
        <v>0</v>
      </c>
    </row>
    <row r="93338" spans="1:7" x14ac:dyDescent="0.2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21"/>
        <v>44137.036446759259</v>
      </c>
      <c r="G93338" s="5">
        <f t="shared" si="2922"/>
        <v>0</v>
      </c>
    </row>
    <row r="93339" spans="1:7" x14ac:dyDescent="0.2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21"/>
        <v>43922.195034722223</v>
      </c>
      <c r="G93339" s="5">
        <f t="shared" si="2922"/>
        <v>0</v>
      </c>
    </row>
    <row r="93340" spans="1:7" x14ac:dyDescent="0.2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21"/>
        <v>44287.625405092593</v>
      </c>
      <c r="G93340" s="5">
        <f t="shared" si="2922"/>
        <v>0</v>
      </c>
    </row>
    <row r="93341" spans="1:7" x14ac:dyDescent="0.2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21"/>
        <v>43922.195034722223</v>
      </c>
      <c r="G93341" s="5">
        <f t="shared" si="2922"/>
        <v>0</v>
      </c>
    </row>
    <row r="93342" spans="1:7" x14ac:dyDescent="0.2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21"/>
        <v>44228.137824074074</v>
      </c>
      <c r="G93342" s="5">
        <f t="shared" si="2922"/>
        <v>0</v>
      </c>
    </row>
    <row r="93343" spans="1:7" x14ac:dyDescent="0.2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21"/>
        <v>44288.103321759256</v>
      </c>
      <c r="G93343" s="5">
        <f t="shared" si="2922"/>
        <v>0</v>
      </c>
    </row>
    <row r="93344" spans="1:7" x14ac:dyDescent="0.2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21"/>
        <v>44105.618298611109</v>
      </c>
      <c r="G93344" s="5">
        <f t="shared" si="2922"/>
        <v>0</v>
      </c>
    </row>
    <row r="93345" spans="1:7" x14ac:dyDescent="0.2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21"/>
        <v>43891.131111111114</v>
      </c>
      <c r="G93345" s="5">
        <f t="shared" si="2922"/>
        <v>0</v>
      </c>
    </row>
    <row r="93346" spans="1:7" x14ac:dyDescent="0.2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21"/>
        <v>44075.470451388886</v>
      </c>
      <c r="G93346" s="5">
        <f t="shared" si="2922"/>
        <v>0</v>
      </c>
    </row>
    <row r="93347" spans="1:7" x14ac:dyDescent="0.2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21"/>
        <v>44287.313287037039</v>
      </c>
      <c r="G93347" s="5">
        <f t="shared" si="2922"/>
        <v>0</v>
      </c>
    </row>
    <row r="93348" spans="1:7" x14ac:dyDescent="0.2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21"/>
        <v>44136.277511574073</v>
      </c>
      <c r="G93348" s="5">
        <f t="shared" si="2922"/>
        <v>0</v>
      </c>
    </row>
    <row r="93349" spans="1:7" x14ac:dyDescent="0.2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21"/>
        <v>44197.497488425928</v>
      </c>
      <c r="G93349" s="5">
        <f t="shared" si="2922"/>
        <v>0</v>
      </c>
    </row>
    <row r="93350" spans="1:7" x14ac:dyDescent="0.2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21"/>
        <v>44168.802858796298</v>
      </c>
      <c r="G93350" s="5">
        <f t="shared" si="2922"/>
        <v>0</v>
      </c>
    </row>
    <row r="93351" spans="1:7" x14ac:dyDescent="0.2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21"/>
        <v>44166.461400462962</v>
      </c>
      <c r="G93351" s="5">
        <f t="shared" si="2922"/>
        <v>0</v>
      </c>
    </row>
    <row r="93352" spans="1:7" x14ac:dyDescent="0.2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21"/>
        <v>43922.969097222223</v>
      </c>
      <c r="G93352" s="5">
        <f t="shared" si="2922"/>
        <v>0</v>
      </c>
    </row>
    <row r="93353" spans="1:7" x14ac:dyDescent="0.2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21"/>
        <v>44287.487060185187</v>
      </c>
      <c r="G93353" s="5">
        <f t="shared" si="2922"/>
        <v>0</v>
      </c>
    </row>
    <row r="93354" spans="1:7" x14ac:dyDescent="0.2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21"/>
        <v>44044.288703703707</v>
      </c>
      <c r="G93354" s="5">
        <f t="shared" si="2922"/>
        <v>0</v>
      </c>
    </row>
    <row r="93355" spans="1:7" x14ac:dyDescent="0.2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21"/>
        <v>44075.387592592589</v>
      </c>
      <c r="G93355" s="5">
        <f t="shared" si="2922"/>
        <v>0</v>
      </c>
    </row>
    <row r="93356" spans="1:7" x14ac:dyDescent="0.2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21"/>
        <v>44287.625405092593</v>
      </c>
      <c r="G93356" s="5">
        <f t="shared" si="2922"/>
        <v>0</v>
      </c>
    </row>
    <row r="93357" spans="1:7" x14ac:dyDescent="0.2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21"/>
        <v>44287.032349537039</v>
      </c>
      <c r="G93357" s="5">
        <f t="shared" si="2922"/>
        <v>0</v>
      </c>
    </row>
    <row r="93358" spans="1:7" x14ac:dyDescent="0.2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21"/>
        <v>44136.615451388891</v>
      </c>
      <c r="G93358" s="5">
        <f t="shared" si="2922"/>
        <v>0</v>
      </c>
    </row>
    <row r="93359" spans="1:7" x14ac:dyDescent="0.2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21"/>
        <v>44075.540567129632</v>
      </c>
      <c r="G93359" s="5">
        <f t="shared" si="2922"/>
        <v>0</v>
      </c>
    </row>
    <row r="93360" spans="1:7" x14ac:dyDescent="0.2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21"/>
        <v>44014.365486111114</v>
      </c>
      <c r="G93360" s="5">
        <f t="shared" si="2922"/>
        <v>0</v>
      </c>
    </row>
    <row r="93361" spans="1:7" x14ac:dyDescent="0.2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21"/>
        <v>44044.350624999999</v>
      </c>
      <c r="G93361" s="5">
        <f t="shared" si="2922"/>
        <v>0</v>
      </c>
    </row>
    <row r="93362" spans="1:7" x14ac:dyDescent="0.2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21"/>
        <v>43922.45652777778</v>
      </c>
      <c r="G93362" s="5">
        <f t="shared" si="2922"/>
        <v>0</v>
      </c>
    </row>
    <row r="93363" spans="1:7" x14ac:dyDescent="0.2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21"/>
        <v>44076.31013888889</v>
      </c>
      <c r="G93363" s="5">
        <f t="shared" si="2922"/>
        <v>0</v>
      </c>
    </row>
    <row r="93364" spans="1:7" x14ac:dyDescent="0.2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21"/>
        <v>44044.635451388887</v>
      </c>
      <c r="G93364" s="5">
        <f t="shared" si="2922"/>
        <v>0</v>
      </c>
    </row>
    <row r="93365" spans="1:7" x14ac:dyDescent="0.2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21"/>
        <v>43952.918958333335</v>
      </c>
      <c r="G93365" s="5">
        <f t="shared" si="2922"/>
        <v>0</v>
      </c>
    </row>
    <row r="93366" spans="1:7" x14ac:dyDescent="0.2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21"/>
        <v>44287.302511574075</v>
      </c>
      <c r="G93366" s="5">
        <f t="shared" si="2922"/>
        <v>0</v>
      </c>
    </row>
    <row r="93367" spans="1:7" x14ac:dyDescent="0.2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21"/>
        <v>43922.334780092591</v>
      </c>
      <c r="G93367" s="5">
        <f t="shared" si="2922"/>
        <v>0</v>
      </c>
    </row>
    <row r="93368" spans="1:7" x14ac:dyDescent="0.2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21"/>
        <v>44044.029652777775</v>
      </c>
      <c r="G93368" s="5">
        <f t="shared" si="2922"/>
        <v>0</v>
      </c>
    </row>
    <row r="93369" spans="1:7" x14ac:dyDescent="0.2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21"/>
        <v>44076.31013888889</v>
      </c>
      <c r="G93369" s="5">
        <f t="shared" si="2922"/>
        <v>0</v>
      </c>
    </row>
    <row r="93370" spans="1:7" x14ac:dyDescent="0.2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21"/>
        <v>43952.334629629629</v>
      </c>
      <c r="G93370" s="5">
        <f t="shared" si="2922"/>
        <v>0</v>
      </c>
    </row>
    <row r="93371" spans="1:7" x14ac:dyDescent="0.2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21"/>
        <v>44166.53392361111</v>
      </c>
      <c r="G93371" s="5">
        <f t="shared" si="2922"/>
        <v>0</v>
      </c>
    </row>
    <row r="93372" spans="1:7" x14ac:dyDescent="0.2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21"/>
        <v>44166.401678240742</v>
      </c>
      <c r="G93372" s="5">
        <f t="shared" si="2922"/>
        <v>0</v>
      </c>
    </row>
    <row r="93373" spans="1:7" x14ac:dyDescent="0.2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21"/>
        <v>44136.078090277777</v>
      </c>
      <c r="G93373" s="5">
        <f t="shared" si="2922"/>
        <v>0</v>
      </c>
    </row>
    <row r="93374" spans="1:7" x14ac:dyDescent="0.2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21"/>
        <v>44257.192303240743</v>
      </c>
      <c r="G93374" s="5">
        <f t="shared" si="2922"/>
        <v>0</v>
      </c>
    </row>
    <row r="93375" spans="1:7" x14ac:dyDescent="0.2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21"/>
        <v>44229.445370370369</v>
      </c>
      <c r="G93375" s="5">
        <f t="shared" si="2922"/>
        <v>0</v>
      </c>
    </row>
    <row r="93376" spans="1:7" x14ac:dyDescent="0.2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21"/>
        <v>44166.401678240742</v>
      </c>
      <c r="G93376" s="5">
        <f t="shared" si="2922"/>
        <v>0</v>
      </c>
    </row>
    <row r="93377" spans="1:7" x14ac:dyDescent="0.2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21"/>
        <v>44106.289375</v>
      </c>
      <c r="G93377" s="5">
        <f t="shared" si="2922"/>
        <v>0</v>
      </c>
    </row>
    <row r="93378" spans="1:7" x14ac:dyDescent="0.2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3">VLOOKUP(D93378,J:K,2,0)</f>
        <v>43922.62840277778</v>
      </c>
      <c r="G93378" s="5">
        <f t="shared" si="2922"/>
        <v>0</v>
      </c>
    </row>
    <row r="93379" spans="1:7" x14ac:dyDescent="0.2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3"/>
        <v>44287.157766203702</v>
      </c>
      <c r="G93379" s="5">
        <f t="shared" ref="G93379:G93442" si="2924">IF(F93379=C93379, 1, 0)</f>
        <v>0</v>
      </c>
    </row>
    <row r="93380" spans="1:7" x14ac:dyDescent="0.2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3"/>
        <v>44167.375254629631</v>
      </c>
      <c r="G93380" s="5">
        <f t="shared" si="2924"/>
        <v>0</v>
      </c>
    </row>
    <row r="93381" spans="1:7" x14ac:dyDescent="0.2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3"/>
        <v>44136.277511574073</v>
      </c>
      <c r="G93381" s="5">
        <f t="shared" si="2924"/>
        <v>0</v>
      </c>
    </row>
    <row r="93382" spans="1:7" x14ac:dyDescent="0.2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3"/>
        <v>44045.331446759257</v>
      </c>
      <c r="G93382" s="5">
        <f t="shared" si="2924"/>
        <v>0</v>
      </c>
    </row>
    <row r="93383" spans="1:7" x14ac:dyDescent="0.2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3"/>
        <v>44229.131874999999</v>
      </c>
      <c r="G93383" s="5">
        <f t="shared" si="2924"/>
        <v>0</v>
      </c>
    </row>
    <row r="93384" spans="1:7" x14ac:dyDescent="0.2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3"/>
        <v>44197.428252314814</v>
      </c>
      <c r="G93384" s="5">
        <f t="shared" si="2924"/>
        <v>0</v>
      </c>
    </row>
    <row r="93385" spans="1:7" x14ac:dyDescent="0.2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3"/>
        <v>44013.682164351849</v>
      </c>
      <c r="G93385" s="5">
        <f t="shared" si="2924"/>
        <v>0</v>
      </c>
    </row>
    <row r="93386" spans="1:7" x14ac:dyDescent="0.2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3"/>
        <v>44197.197187500002</v>
      </c>
      <c r="G93386" s="5">
        <f t="shared" si="2924"/>
        <v>0</v>
      </c>
    </row>
    <row r="93387" spans="1:7" x14ac:dyDescent="0.2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3"/>
        <v>43985.126192129632</v>
      </c>
      <c r="G93387" s="5">
        <f t="shared" si="2924"/>
        <v>0</v>
      </c>
    </row>
    <row r="93388" spans="1:7" x14ac:dyDescent="0.2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3"/>
        <v>44166.349050925928</v>
      </c>
      <c r="G93388" s="5">
        <f t="shared" si="2924"/>
        <v>0</v>
      </c>
    </row>
    <row r="93389" spans="1:7" x14ac:dyDescent="0.2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3"/>
        <v>44106.247627314813</v>
      </c>
      <c r="G93389" s="5">
        <f t="shared" si="2924"/>
        <v>0</v>
      </c>
    </row>
    <row r="93390" spans="1:7" x14ac:dyDescent="0.2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3"/>
        <v>44015.753518518519</v>
      </c>
      <c r="G93390" s="5">
        <f t="shared" si="2924"/>
        <v>0</v>
      </c>
    </row>
    <row r="93391" spans="1:7" x14ac:dyDescent="0.2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3"/>
        <v>43923.047071759262</v>
      </c>
      <c r="G93391" s="5">
        <f t="shared" si="2924"/>
        <v>0</v>
      </c>
    </row>
    <row r="93392" spans="1:7" x14ac:dyDescent="0.2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3"/>
        <v>44228.372673611113</v>
      </c>
      <c r="G93392" s="5">
        <f t="shared" si="2924"/>
        <v>0</v>
      </c>
    </row>
    <row r="93393" spans="1:7" x14ac:dyDescent="0.2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3"/>
        <v>44228.637395833335</v>
      </c>
      <c r="G93393" s="5">
        <f t="shared" si="2924"/>
        <v>0</v>
      </c>
    </row>
    <row r="93394" spans="1:7" x14ac:dyDescent="0.2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3"/>
        <v>44137.036446759259</v>
      </c>
      <c r="G93394" s="5">
        <f t="shared" si="2924"/>
        <v>0</v>
      </c>
    </row>
    <row r="93395" spans="1:7" x14ac:dyDescent="0.2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3"/>
        <v>44168.802858796298</v>
      </c>
      <c r="G93395" s="5">
        <f t="shared" si="2924"/>
        <v>0</v>
      </c>
    </row>
    <row r="93396" spans="1:7" x14ac:dyDescent="0.2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3"/>
        <v>43922.62840277778</v>
      </c>
      <c r="G93396" s="5">
        <f t="shared" si="2924"/>
        <v>0</v>
      </c>
    </row>
    <row r="93397" spans="1:7" x14ac:dyDescent="0.2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3"/>
        <v>44200.542662037034</v>
      </c>
      <c r="G93397" s="5">
        <f t="shared" si="2924"/>
        <v>0</v>
      </c>
    </row>
    <row r="93398" spans="1:7" x14ac:dyDescent="0.2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3"/>
        <v>44228.557557870372</v>
      </c>
      <c r="G93398" s="5">
        <f t="shared" si="2924"/>
        <v>0</v>
      </c>
    </row>
    <row r="93399" spans="1:7" x14ac:dyDescent="0.2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3"/>
        <v>44075.365104166667</v>
      </c>
      <c r="G93399" s="5">
        <f t="shared" si="2924"/>
        <v>0</v>
      </c>
    </row>
    <row r="93400" spans="1:7" x14ac:dyDescent="0.2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3"/>
        <v>44013.007175925923</v>
      </c>
      <c r="G93400" s="5">
        <f t="shared" si="2924"/>
        <v>0</v>
      </c>
    </row>
    <row r="93401" spans="1:7" x14ac:dyDescent="0.2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3"/>
        <v>43833.440925925926</v>
      </c>
      <c r="G93401" s="5">
        <f t="shared" si="2924"/>
        <v>0</v>
      </c>
    </row>
    <row r="93402" spans="1:7" x14ac:dyDescent="0.2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3"/>
        <v>44014.172569444447</v>
      </c>
      <c r="G93402" s="5">
        <f t="shared" si="2924"/>
        <v>0</v>
      </c>
    </row>
    <row r="93403" spans="1:7" x14ac:dyDescent="0.2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3"/>
        <v>44044.821122685185</v>
      </c>
      <c r="G93403" s="5">
        <f t="shared" si="2924"/>
        <v>0</v>
      </c>
    </row>
    <row r="93404" spans="1:7" x14ac:dyDescent="0.2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3"/>
        <v>44105.143101851849</v>
      </c>
      <c r="G93404" s="5">
        <f t="shared" si="2924"/>
        <v>0</v>
      </c>
    </row>
    <row r="93405" spans="1:7" x14ac:dyDescent="0.2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3"/>
        <v>44230.843599537038</v>
      </c>
      <c r="G93405" s="5">
        <f t="shared" si="2924"/>
        <v>0</v>
      </c>
    </row>
    <row r="93406" spans="1:7" x14ac:dyDescent="0.2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3"/>
        <v>44077.032141203701</v>
      </c>
      <c r="G93406" s="5">
        <f t="shared" si="2924"/>
        <v>0</v>
      </c>
    </row>
    <row r="93407" spans="1:7" x14ac:dyDescent="0.2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3"/>
        <v>44044.635451388887</v>
      </c>
      <c r="G93407" s="5">
        <f t="shared" si="2924"/>
        <v>0</v>
      </c>
    </row>
    <row r="93408" spans="1:7" x14ac:dyDescent="0.2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3"/>
        <v>44287.207592592589</v>
      </c>
      <c r="G93408" s="5">
        <f t="shared" si="2924"/>
        <v>0</v>
      </c>
    </row>
    <row r="93409" spans="1:7" x14ac:dyDescent="0.2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3"/>
        <v>44075.480567129627</v>
      </c>
      <c r="G93409" s="5">
        <f t="shared" si="2924"/>
        <v>0</v>
      </c>
    </row>
    <row r="93410" spans="1:7" x14ac:dyDescent="0.2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3"/>
        <v>44105.154143518521</v>
      </c>
      <c r="G93410" s="5">
        <f t="shared" si="2924"/>
        <v>0</v>
      </c>
    </row>
    <row r="93411" spans="1:7" x14ac:dyDescent="0.2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3"/>
        <v>43923.047071759262</v>
      </c>
      <c r="G93411" s="5">
        <f t="shared" si="2924"/>
        <v>0</v>
      </c>
    </row>
    <row r="93412" spans="1:7" x14ac:dyDescent="0.2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3"/>
        <v>43836.127511574072</v>
      </c>
      <c r="G93412" s="5">
        <f t="shared" si="2924"/>
        <v>0</v>
      </c>
    </row>
    <row r="93413" spans="1:7" x14ac:dyDescent="0.2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3"/>
        <v>43952.977141203701</v>
      </c>
      <c r="G93413" s="5">
        <f t="shared" si="2924"/>
        <v>0</v>
      </c>
    </row>
    <row r="93414" spans="1:7" x14ac:dyDescent="0.2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3"/>
        <v>44075.540567129632</v>
      </c>
      <c r="G93414" s="5">
        <f t="shared" si="2924"/>
        <v>0</v>
      </c>
    </row>
    <row r="93415" spans="1:7" x14ac:dyDescent="0.2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3"/>
        <v>44044.127384259256</v>
      </c>
      <c r="G93415" s="5">
        <f t="shared" si="2924"/>
        <v>0</v>
      </c>
    </row>
    <row r="93416" spans="1:7" x14ac:dyDescent="0.2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3"/>
        <v>44044.76353009259</v>
      </c>
      <c r="G93416" s="5">
        <f t="shared" si="2924"/>
        <v>0</v>
      </c>
    </row>
    <row r="93417" spans="1:7" x14ac:dyDescent="0.2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3"/>
        <v>44288.22384259259</v>
      </c>
      <c r="G93417" s="5">
        <f t="shared" si="2924"/>
        <v>0</v>
      </c>
    </row>
    <row r="93418" spans="1:7" x14ac:dyDescent="0.2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3"/>
        <v>44044.288703703707</v>
      </c>
      <c r="G93418" s="5">
        <f t="shared" si="2924"/>
        <v>0</v>
      </c>
    </row>
    <row r="93419" spans="1:7" x14ac:dyDescent="0.2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3"/>
        <v>44197.133923611109</v>
      </c>
      <c r="G93419" s="5">
        <f t="shared" si="2924"/>
        <v>0</v>
      </c>
    </row>
    <row r="93420" spans="1:7" x14ac:dyDescent="0.2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3"/>
        <v>44105.626203703701</v>
      </c>
      <c r="G93420" s="5">
        <f t="shared" si="2924"/>
        <v>0</v>
      </c>
    </row>
    <row r="93421" spans="1:7" x14ac:dyDescent="0.2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3"/>
        <v>43922.017361111109</v>
      </c>
      <c r="G93421" s="5">
        <f t="shared" si="2924"/>
        <v>0</v>
      </c>
    </row>
    <row r="93422" spans="1:7" x14ac:dyDescent="0.2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3"/>
        <v>44197.428252314814</v>
      </c>
      <c r="G93422" s="5">
        <f t="shared" si="2924"/>
        <v>0</v>
      </c>
    </row>
    <row r="93423" spans="1:7" x14ac:dyDescent="0.2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3"/>
        <v>44197.246342592596</v>
      </c>
      <c r="G93423" s="5">
        <f t="shared" si="2924"/>
        <v>0</v>
      </c>
    </row>
    <row r="93424" spans="1:7" x14ac:dyDescent="0.2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3"/>
        <v>44136.667731481481</v>
      </c>
      <c r="G93424" s="5">
        <f t="shared" si="2924"/>
        <v>0</v>
      </c>
    </row>
    <row r="93425" spans="1:7" x14ac:dyDescent="0.2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3"/>
        <v>44044.189236111109</v>
      </c>
      <c r="G93425" s="5">
        <f t="shared" si="2924"/>
        <v>0</v>
      </c>
    </row>
    <row r="93426" spans="1:7" x14ac:dyDescent="0.2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3"/>
        <v>44229.47729166667</v>
      </c>
      <c r="G93426" s="5">
        <f t="shared" si="2924"/>
        <v>0</v>
      </c>
    </row>
    <row r="93427" spans="1:7" x14ac:dyDescent="0.2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3"/>
        <v>44287.157766203702</v>
      </c>
      <c r="G93427" s="5">
        <f t="shared" si="2924"/>
        <v>0</v>
      </c>
    </row>
    <row r="93428" spans="1:7" x14ac:dyDescent="0.2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3"/>
        <v>44137.036446759259</v>
      </c>
      <c r="G93428" s="5">
        <f t="shared" si="2924"/>
        <v>0</v>
      </c>
    </row>
    <row r="93429" spans="1:7" x14ac:dyDescent="0.2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3"/>
        <v>43952.029305555552</v>
      </c>
      <c r="G93429" s="5">
        <f t="shared" si="2924"/>
        <v>0</v>
      </c>
    </row>
    <row r="93430" spans="1:7" x14ac:dyDescent="0.2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3"/>
        <v>44228.137824074074</v>
      </c>
      <c r="G93430" s="5">
        <f t="shared" si="2924"/>
        <v>0</v>
      </c>
    </row>
    <row r="93431" spans="1:7" x14ac:dyDescent="0.2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3"/>
        <v>43838.476377314815</v>
      </c>
      <c r="G93431" s="5">
        <f t="shared" si="2924"/>
        <v>0</v>
      </c>
    </row>
    <row r="93432" spans="1:7" x14ac:dyDescent="0.2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3"/>
        <v>43983.596550925926</v>
      </c>
      <c r="G93432" s="5">
        <f t="shared" si="2924"/>
        <v>0</v>
      </c>
    </row>
    <row r="93433" spans="1:7" x14ac:dyDescent="0.2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3"/>
        <v>44287.973437499997</v>
      </c>
      <c r="G93433" s="5">
        <f t="shared" si="2924"/>
        <v>0</v>
      </c>
    </row>
    <row r="93434" spans="1:7" x14ac:dyDescent="0.2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3"/>
        <v>44075.264363425929</v>
      </c>
      <c r="G93434" s="5">
        <f t="shared" si="2924"/>
        <v>0</v>
      </c>
    </row>
    <row r="93435" spans="1:7" x14ac:dyDescent="0.2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3"/>
        <v>43832.253541666665</v>
      </c>
      <c r="G93435" s="5">
        <f t="shared" si="2924"/>
        <v>0</v>
      </c>
    </row>
    <row r="93436" spans="1:7" x14ac:dyDescent="0.2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3"/>
        <v>44044.098761574074</v>
      </c>
      <c r="G93436" s="5">
        <f t="shared" si="2924"/>
        <v>0</v>
      </c>
    </row>
    <row r="93437" spans="1:7" x14ac:dyDescent="0.2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3"/>
        <v>44167.099872685183</v>
      </c>
      <c r="G93437" s="5">
        <f t="shared" si="2924"/>
        <v>0</v>
      </c>
    </row>
    <row r="93438" spans="1:7" x14ac:dyDescent="0.2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3"/>
        <v>44044.450995370367</v>
      </c>
      <c r="G93438" s="5">
        <f t="shared" si="2924"/>
        <v>0</v>
      </c>
    </row>
    <row r="93439" spans="1:7" x14ac:dyDescent="0.2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3"/>
        <v>43833.741469907407</v>
      </c>
      <c r="G93439" s="5">
        <f t="shared" si="2924"/>
        <v>0</v>
      </c>
    </row>
    <row r="93440" spans="1:7" x14ac:dyDescent="0.2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3"/>
        <v>44105.466736111113</v>
      </c>
      <c r="G93440" s="5">
        <f t="shared" si="2924"/>
        <v>0</v>
      </c>
    </row>
    <row r="93441" spans="1:7" x14ac:dyDescent="0.2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3"/>
        <v>43953.841516203705</v>
      </c>
      <c r="G93441" s="5">
        <f t="shared" si="2924"/>
        <v>0</v>
      </c>
    </row>
    <row r="93442" spans="1:7" x14ac:dyDescent="0.2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5">VLOOKUP(D93442,J:K,2,0)</f>
        <v>43891.160011574073</v>
      </c>
      <c r="G93442" s="5">
        <f t="shared" si="2924"/>
        <v>0</v>
      </c>
    </row>
    <row r="93443" spans="1:7" x14ac:dyDescent="0.2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5"/>
        <v>43832.040196759262</v>
      </c>
      <c r="G93443" s="5">
        <f t="shared" ref="G93443:G93506" si="2926">IF(F93443=C93443, 1, 0)</f>
        <v>0</v>
      </c>
    </row>
    <row r="93444" spans="1:7" x14ac:dyDescent="0.2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5"/>
        <v>44044.821122685185</v>
      </c>
      <c r="G93444" s="5">
        <f t="shared" si="2926"/>
        <v>0</v>
      </c>
    </row>
    <row r="93445" spans="1:7" x14ac:dyDescent="0.2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5"/>
        <v>44136.910833333335</v>
      </c>
      <c r="G93445" s="5">
        <f t="shared" si="2926"/>
        <v>0</v>
      </c>
    </row>
    <row r="93446" spans="1:7" x14ac:dyDescent="0.2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5"/>
        <v>44105.083819444444</v>
      </c>
      <c r="G93446" s="5">
        <f t="shared" si="2926"/>
        <v>0</v>
      </c>
    </row>
    <row r="93447" spans="1:7" x14ac:dyDescent="0.2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5"/>
        <v>44287.487060185187</v>
      </c>
      <c r="G93447" s="5">
        <f t="shared" si="2926"/>
        <v>0</v>
      </c>
    </row>
    <row r="93448" spans="1:7" x14ac:dyDescent="0.2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5"/>
        <v>44105.054895833331</v>
      </c>
      <c r="G93448" s="5">
        <f t="shared" si="2926"/>
        <v>0</v>
      </c>
    </row>
    <row r="93449" spans="1:7" x14ac:dyDescent="0.2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5"/>
        <v>44198.486990740741</v>
      </c>
      <c r="G93449" s="5">
        <f t="shared" si="2926"/>
        <v>0</v>
      </c>
    </row>
    <row r="93450" spans="1:7" x14ac:dyDescent="0.2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5"/>
        <v>43983.649594907409</v>
      </c>
      <c r="G93450" s="5">
        <f t="shared" si="2926"/>
        <v>0</v>
      </c>
    </row>
    <row r="93451" spans="1:7" x14ac:dyDescent="0.2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5"/>
        <v>44287.157766203702</v>
      </c>
      <c r="G93451" s="5">
        <f t="shared" si="2926"/>
        <v>0</v>
      </c>
    </row>
    <row r="93452" spans="1:7" x14ac:dyDescent="0.2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5"/>
        <v>44136.688506944447</v>
      </c>
      <c r="G93452" s="5">
        <f t="shared" si="2926"/>
        <v>0</v>
      </c>
    </row>
    <row r="93453" spans="1:7" x14ac:dyDescent="0.2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5"/>
        <v>43833.741469907407</v>
      </c>
      <c r="G93453" s="5">
        <f t="shared" si="2926"/>
        <v>0</v>
      </c>
    </row>
    <row r="93454" spans="1:7" x14ac:dyDescent="0.2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5"/>
        <v>43983.628136574072</v>
      </c>
      <c r="G93454" s="5">
        <f t="shared" si="2926"/>
        <v>0</v>
      </c>
    </row>
    <row r="93455" spans="1:7" x14ac:dyDescent="0.2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5"/>
        <v>44166.081365740742</v>
      </c>
      <c r="G93455" s="5">
        <f t="shared" si="2926"/>
        <v>0</v>
      </c>
    </row>
    <row r="93456" spans="1:7" x14ac:dyDescent="0.2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5"/>
        <v>43832.858287037037</v>
      </c>
      <c r="G93456" s="5">
        <f t="shared" si="2926"/>
        <v>0</v>
      </c>
    </row>
    <row r="93457" spans="1:7" x14ac:dyDescent="0.2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5"/>
        <v>44136.667731481481</v>
      </c>
      <c r="G93457" s="5">
        <f t="shared" si="2926"/>
        <v>0</v>
      </c>
    </row>
    <row r="93458" spans="1:7" x14ac:dyDescent="0.2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5"/>
        <v>43862.756041666667</v>
      </c>
      <c r="G93458" s="5">
        <f t="shared" si="2926"/>
        <v>0</v>
      </c>
    </row>
    <row r="93459" spans="1:7" x14ac:dyDescent="0.2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5"/>
        <v>44013.102743055555</v>
      </c>
      <c r="G93459" s="5">
        <f t="shared" si="2926"/>
        <v>0</v>
      </c>
    </row>
    <row r="93460" spans="1:7" x14ac:dyDescent="0.2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5"/>
        <v>43862.029675925929</v>
      </c>
      <c r="G93460" s="5">
        <f t="shared" si="2926"/>
        <v>0</v>
      </c>
    </row>
    <row r="93461" spans="1:7" x14ac:dyDescent="0.2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5"/>
        <v>44136.003217592595</v>
      </c>
      <c r="G93461" s="5">
        <f t="shared" si="2926"/>
        <v>0</v>
      </c>
    </row>
    <row r="93462" spans="1:7" x14ac:dyDescent="0.2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5"/>
        <v>44045.603078703702</v>
      </c>
      <c r="G93462" s="5">
        <f t="shared" si="2926"/>
        <v>0</v>
      </c>
    </row>
    <row r="93463" spans="1:7" x14ac:dyDescent="0.2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5"/>
        <v>44197.197187500002</v>
      </c>
      <c r="G93463" s="5">
        <f t="shared" si="2926"/>
        <v>0</v>
      </c>
    </row>
    <row r="93464" spans="1:7" x14ac:dyDescent="0.2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5"/>
        <v>44256.616689814815</v>
      </c>
      <c r="G93464" s="5">
        <f t="shared" si="2926"/>
        <v>0</v>
      </c>
    </row>
    <row r="93465" spans="1:7" x14ac:dyDescent="0.2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5"/>
        <v>44288.050752314812</v>
      </c>
      <c r="G93465" s="5">
        <f t="shared" si="2926"/>
        <v>0</v>
      </c>
    </row>
    <row r="93466" spans="1:7" x14ac:dyDescent="0.2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5"/>
        <v>44044.170370370368</v>
      </c>
      <c r="G93466" s="5">
        <f t="shared" si="2926"/>
        <v>0</v>
      </c>
    </row>
    <row r="93467" spans="1:7" x14ac:dyDescent="0.2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5"/>
        <v>44197.133923611109</v>
      </c>
      <c r="G93467" s="5">
        <f t="shared" si="2926"/>
        <v>0</v>
      </c>
    </row>
    <row r="93468" spans="1:7" x14ac:dyDescent="0.2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5"/>
        <v>43862.03502314815</v>
      </c>
      <c r="G93468" s="5">
        <f t="shared" si="2926"/>
        <v>0</v>
      </c>
    </row>
    <row r="93469" spans="1:7" x14ac:dyDescent="0.2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5"/>
        <v>44044.350624999999</v>
      </c>
      <c r="G93469" s="5">
        <f t="shared" si="2926"/>
        <v>0</v>
      </c>
    </row>
    <row r="93470" spans="1:7" x14ac:dyDescent="0.2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5"/>
        <v>44136.620497685188</v>
      </c>
      <c r="G93470" s="5">
        <f t="shared" si="2926"/>
        <v>0</v>
      </c>
    </row>
    <row r="93471" spans="1:7" x14ac:dyDescent="0.2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5"/>
        <v>44136.682789351849</v>
      </c>
      <c r="G93471" s="5">
        <f t="shared" si="2926"/>
        <v>0</v>
      </c>
    </row>
    <row r="93472" spans="1:7" x14ac:dyDescent="0.2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5"/>
        <v>44166.446377314816</v>
      </c>
      <c r="G93472" s="5">
        <f t="shared" si="2926"/>
        <v>0</v>
      </c>
    </row>
    <row r="93473" spans="1:7" x14ac:dyDescent="0.2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5"/>
        <v>44044.306481481479</v>
      </c>
      <c r="G93473" s="5">
        <f t="shared" si="2926"/>
        <v>0</v>
      </c>
    </row>
    <row r="93474" spans="1:7" x14ac:dyDescent="0.2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5"/>
        <v>43922.844085648147</v>
      </c>
      <c r="G93474" s="5">
        <f t="shared" si="2926"/>
        <v>0</v>
      </c>
    </row>
    <row r="93475" spans="1:7" x14ac:dyDescent="0.2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5"/>
        <v>44077.032141203701</v>
      </c>
      <c r="G93475" s="5">
        <f t="shared" si="2926"/>
        <v>0</v>
      </c>
    </row>
    <row r="93476" spans="1:7" x14ac:dyDescent="0.2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5"/>
        <v>44167.442152777781</v>
      </c>
      <c r="G93476" s="5">
        <f t="shared" si="2926"/>
        <v>0</v>
      </c>
    </row>
    <row r="93477" spans="1:7" x14ac:dyDescent="0.2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5"/>
        <v>44013.023599537039</v>
      </c>
      <c r="G93477" s="5">
        <f t="shared" si="2926"/>
        <v>0</v>
      </c>
    </row>
    <row r="93478" spans="1:7" x14ac:dyDescent="0.2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5"/>
        <v>44013.102743055555</v>
      </c>
      <c r="G93478" s="5">
        <f t="shared" si="2926"/>
        <v>0</v>
      </c>
    </row>
    <row r="93479" spans="1:7" x14ac:dyDescent="0.2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5"/>
        <v>44013.102743055555</v>
      </c>
      <c r="G93479" s="5">
        <f t="shared" si="2926"/>
        <v>0</v>
      </c>
    </row>
    <row r="93480" spans="1:7" x14ac:dyDescent="0.2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5"/>
        <v>43984.759155092594</v>
      </c>
      <c r="G93480" s="5">
        <f t="shared" si="2926"/>
        <v>0</v>
      </c>
    </row>
    <row r="93481" spans="1:7" x14ac:dyDescent="0.2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5"/>
        <v>44075.264965277776</v>
      </c>
      <c r="G93481" s="5">
        <f t="shared" si="2926"/>
        <v>0</v>
      </c>
    </row>
    <row r="93482" spans="1:7" x14ac:dyDescent="0.2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5"/>
        <v>44167.584826388891</v>
      </c>
      <c r="G93482" s="5">
        <f t="shared" si="2926"/>
        <v>0</v>
      </c>
    </row>
    <row r="93483" spans="1:7" x14ac:dyDescent="0.2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5"/>
        <v>43833.01934027778</v>
      </c>
      <c r="G93483" s="5">
        <f t="shared" si="2926"/>
        <v>0</v>
      </c>
    </row>
    <row r="93484" spans="1:7" x14ac:dyDescent="0.2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5"/>
        <v>44256.102754629632</v>
      </c>
      <c r="G93484" s="5">
        <f t="shared" si="2926"/>
        <v>0</v>
      </c>
    </row>
    <row r="93485" spans="1:7" x14ac:dyDescent="0.2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5"/>
        <v>44013.682164351849</v>
      </c>
      <c r="G93485" s="5">
        <f t="shared" si="2926"/>
        <v>0</v>
      </c>
    </row>
    <row r="93486" spans="1:7" x14ac:dyDescent="0.2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5"/>
        <v>43922.600034722222</v>
      </c>
      <c r="G93486" s="5">
        <f t="shared" si="2926"/>
        <v>0</v>
      </c>
    </row>
    <row r="93487" spans="1:7" x14ac:dyDescent="0.2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5"/>
        <v>43953.841516203705</v>
      </c>
      <c r="G93487" s="5">
        <f t="shared" si="2926"/>
        <v>0</v>
      </c>
    </row>
    <row r="93488" spans="1:7" x14ac:dyDescent="0.2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5"/>
        <v>44105.618298611109</v>
      </c>
      <c r="G93488" s="5">
        <f t="shared" si="2926"/>
        <v>0</v>
      </c>
    </row>
    <row r="93489" spans="1:7" x14ac:dyDescent="0.2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5"/>
        <v>44256.982638888891</v>
      </c>
      <c r="G93489" s="5">
        <f t="shared" si="2926"/>
        <v>0</v>
      </c>
    </row>
    <row r="93490" spans="1:7" x14ac:dyDescent="0.2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5"/>
        <v>44288.55704861111</v>
      </c>
      <c r="G93490" s="5">
        <f t="shared" si="2926"/>
        <v>0</v>
      </c>
    </row>
    <row r="93491" spans="1:7" x14ac:dyDescent="0.2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5"/>
        <v>44228.637395833335</v>
      </c>
      <c r="G93491" s="5">
        <f t="shared" si="2926"/>
        <v>0</v>
      </c>
    </row>
    <row r="93492" spans="1:7" x14ac:dyDescent="0.2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5"/>
        <v>44075.480567129627</v>
      </c>
      <c r="G93492" s="5">
        <f t="shared" si="2926"/>
        <v>0</v>
      </c>
    </row>
    <row r="93493" spans="1:7" x14ac:dyDescent="0.2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5"/>
        <v>44256.235601851855</v>
      </c>
      <c r="G93493" s="5">
        <f t="shared" si="2926"/>
        <v>0</v>
      </c>
    </row>
    <row r="93494" spans="1:7" x14ac:dyDescent="0.2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5"/>
        <v>44105.466736111113</v>
      </c>
      <c r="G93494" s="5">
        <f t="shared" si="2926"/>
        <v>0</v>
      </c>
    </row>
    <row r="93495" spans="1:7" x14ac:dyDescent="0.2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5"/>
        <v>44257.192303240743</v>
      </c>
      <c r="G93495" s="5">
        <f t="shared" si="2926"/>
        <v>0</v>
      </c>
    </row>
    <row r="93496" spans="1:7" x14ac:dyDescent="0.2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5"/>
        <v>44256.011377314811</v>
      </c>
      <c r="G93496" s="5">
        <f t="shared" si="2926"/>
        <v>0</v>
      </c>
    </row>
    <row r="93497" spans="1:7" x14ac:dyDescent="0.2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5"/>
        <v>44044.76353009259</v>
      </c>
      <c r="G93497" s="5">
        <f t="shared" si="2926"/>
        <v>0</v>
      </c>
    </row>
    <row r="93498" spans="1:7" x14ac:dyDescent="0.2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5"/>
        <v>44200.542662037034</v>
      </c>
      <c r="G93498" s="5">
        <f t="shared" si="2926"/>
        <v>0</v>
      </c>
    </row>
    <row r="93499" spans="1:7" x14ac:dyDescent="0.2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5"/>
        <v>44287.302511574075</v>
      </c>
      <c r="G93499" s="5">
        <f t="shared" si="2926"/>
        <v>0</v>
      </c>
    </row>
    <row r="93500" spans="1:7" x14ac:dyDescent="0.2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5"/>
        <v>44137.753993055558</v>
      </c>
      <c r="G93500" s="5">
        <f t="shared" si="2926"/>
        <v>0</v>
      </c>
    </row>
    <row r="93501" spans="1:7" x14ac:dyDescent="0.2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5"/>
        <v>44044.368518518517</v>
      </c>
      <c r="G93501" s="5">
        <f t="shared" si="2926"/>
        <v>0</v>
      </c>
    </row>
    <row r="93502" spans="1:7" x14ac:dyDescent="0.2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5"/>
        <v>44075.547384259262</v>
      </c>
      <c r="G93502" s="5">
        <f t="shared" si="2926"/>
        <v>0</v>
      </c>
    </row>
    <row r="93503" spans="1:7" x14ac:dyDescent="0.2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5"/>
        <v>44044.029652777775</v>
      </c>
      <c r="G93503" s="5">
        <f t="shared" si="2926"/>
        <v>0</v>
      </c>
    </row>
    <row r="93504" spans="1:7" x14ac:dyDescent="0.2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5"/>
        <v>44228.372673611113</v>
      </c>
      <c r="G93504" s="5">
        <f t="shared" si="2926"/>
        <v>0</v>
      </c>
    </row>
    <row r="93505" spans="1:7" x14ac:dyDescent="0.2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5"/>
        <v>44198.597974537035</v>
      </c>
      <c r="G93505" s="5">
        <f t="shared" si="2926"/>
        <v>0</v>
      </c>
    </row>
    <row r="93506" spans="1:7" x14ac:dyDescent="0.2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7">VLOOKUP(D93506,J:K,2,0)</f>
        <v>44200.374178240738</v>
      </c>
      <c r="G93506" s="5">
        <f t="shared" si="2926"/>
        <v>0</v>
      </c>
    </row>
    <row r="93507" spans="1:7" x14ac:dyDescent="0.2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7"/>
        <v>44075.387592592589</v>
      </c>
      <c r="G93507" s="5">
        <f t="shared" ref="G93507:G93570" si="2928">IF(F93507=C93507, 1, 0)</f>
        <v>0</v>
      </c>
    </row>
    <row r="93508" spans="1:7" x14ac:dyDescent="0.2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7"/>
        <v>43891.131111111114</v>
      </c>
      <c r="G93508" s="5">
        <f t="shared" si="2928"/>
        <v>0</v>
      </c>
    </row>
    <row r="93509" spans="1:7" x14ac:dyDescent="0.2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7"/>
        <v>43923.46261574074</v>
      </c>
      <c r="G93509" s="5">
        <f t="shared" si="2928"/>
        <v>0</v>
      </c>
    </row>
    <row r="93510" spans="1:7" x14ac:dyDescent="0.2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7"/>
        <v>44166.999039351853</v>
      </c>
      <c r="G93510" s="5">
        <f t="shared" si="2928"/>
        <v>0</v>
      </c>
    </row>
    <row r="93511" spans="1:7" x14ac:dyDescent="0.2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7"/>
        <v>44013.007175925923</v>
      </c>
      <c r="G93511" s="5">
        <f t="shared" si="2928"/>
        <v>0</v>
      </c>
    </row>
    <row r="93512" spans="1:7" x14ac:dyDescent="0.2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7"/>
        <v>44256.235601851855</v>
      </c>
      <c r="G93512" s="5">
        <f t="shared" si="2928"/>
        <v>0</v>
      </c>
    </row>
    <row r="93513" spans="1:7" x14ac:dyDescent="0.2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7"/>
        <v>43983.338842592595</v>
      </c>
      <c r="G93513" s="5">
        <f t="shared" si="2928"/>
        <v>0</v>
      </c>
    </row>
    <row r="93514" spans="1:7" x14ac:dyDescent="0.2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7"/>
        <v>44136.277511574073</v>
      </c>
      <c r="G93514" s="5">
        <f t="shared" si="2928"/>
        <v>0</v>
      </c>
    </row>
    <row r="93515" spans="1:7" x14ac:dyDescent="0.2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7"/>
        <v>44256.605046296296</v>
      </c>
      <c r="G93515" s="5">
        <f t="shared" si="2928"/>
        <v>0</v>
      </c>
    </row>
    <row r="93516" spans="1:7" x14ac:dyDescent="0.2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7"/>
        <v>44197.001018518517</v>
      </c>
      <c r="G93516" s="5">
        <f t="shared" si="2928"/>
        <v>0</v>
      </c>
    </row>
    <row r="93517" spans="1:7" x14ac:dyDescent="0.2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7"/>
        <v>44136.078090277777</v>
      </c>
      <c r="G93517" s="5">
        <f t="shared" si="2928"/>
        <v>0</v>
      </c>
    </row>
    <row r="93518" spans="1:7" x14ac:dyDescent="0.2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7"/>
        <v>43922.844085648147</v>
      </c>
      <c r="G93518" s="5">
        <f t="shared" si="2928"/>
        <v>0</v>
      </c>
    </row>
    <row r="93519" spans="1:7" x14ac:dyDescent="0.2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7"/>
        <v>44075.110925925925</v>
      </c>
      <c r="G93519" s="5">
        <f t="shared" si="2928"/>
        <v>0</v>
      </c>
    </row>
    <row r="93520" spans="1:7" x14ac:dyDescent="0.2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7"/>
        <v>43833.741469907407</v>
      </c>
      <c r="G93520" s="5">
        <f t="shared" si="2928"/>
        <v>0</v>
      </c>
    </row>
    <row r="93521" spans="1:7" x14ac:dyDescent="0.2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7"/>
        <v>44287.302511574075</v>
      </c>
      <c r="G93521" s="5">
        <f t="shared" si="2928"/>
        <v>0</v>
      </c>
    </row>
    <row r="93522" spans="1:7" x14ac:dyDescent="0.2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7"/>
        <v>44287.439351851855</v>
      </c>
      <c r="G93522" s="5">
        <f t="shared" si="2928"/>
        <v>0</v>
      </c>
    </row>
    <row r="93523" spans="1:7" x14ac:dyDescent="0.2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7"/>
        <v>44288.22384259259</v>
      </c>
      <c r="G93523" s="5">
        <f t="shared" si="2928"/>
        <v>0</v>
      </c>
    </row>
    <row r="93524" spans="1:7" x14ac:dyDescent="0.2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7"/>
        <v>44287.302511574075</v>
      </c>
      <c r="G93524" s="5">
        <f t="shared" si="2928"/>
        <v>0</v>
      </c>
    </row>
    <row r="93525" spans="1:7" x14ac:dyDescent="0.2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7"/>
        <v>44200.542662037034</v>
      </c>
      <c r="G93525" s="5">
        <f t="shared" si="2928"/>
        <v>0</v>
      </c>
    </row>
    <row r="93526" spans="1:7" x14ac:dyDescent="0.2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7"/>
        <v>44201.396932870368</v>
      </c>
      <c r="G93526" s="5">
        <f t="shared" si="2928"/>
        <v>0</v>
      </c>
    </row>
    <row r="93527" spans="1:7" x14ac:dyDescent="0.2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7"/>
        <v>44197.246342592596</v>
      </c>
      <c r="G93527" s="5">
        <f t="shared" si="2928"/>
        <v>0</v>
      </c>
    </row>
    <row r="93528" spans="1:7" x14ac:dyDescent="0.2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7"/>
        <v>44044.189236111109</v>
      </c>
      <c r="G93528" s="5">
        <f t="shared" si="2928"/>
        <v>0</v>
      </c>
    </row>
    <row r="93529" spans="1:7" x14ac:dyDescent="0.2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7"/>
        <v>44045.331446759257</v>
      </c>
      <c r="G93529" s="5">
        <f t="shared" si="2928"/>
        <v>0</v>
      </c>
    </row>
    <row r="93530" spans="1:7" x14ac:dyDescent="0.2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7"/>
        <v>43923.46261574074</v>
      </c>
      <c r="G93530" s="5">
        <f t="shared" si="2928"/>
        <v>0</v>
      </c>
    </row>
    <row r="93531" spans="1:7" x14ac:dyDescent="0.2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7"/>
        <v>44166.357349537036</v>
      </c>
      <c r="G93531" s="5">
        <f t="shared" si="2928"/>
        <v>0</v>
      </c>
    </row>
    <row r="93532" spans="1:7" x14ac:dyDescent="0.2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7"/>
        <v>44136.094247685185</v>
      </c>
      <c r="G93532" s="5">
        <f t="shared" si="2928"/>
        <v>0</v>
      </c>
    </row>
    <row r="93533" spans="1:7" x14ac:dyDescent="0.2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7"/>
        <v>44256.091504629629</v>
      </c>
      <c r="G93533" s="5">
        <f t="shared" si="2928"/>
        <v>0</v>
      </c>
    </row>
    <row r="93534" spans="1:7" x14ac:dyDescent="0.2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7"/>
        <v>44137.592476851853</v>
      </c>
      <c r="G93534" s="5">
        <f t="shared" si="2928"/>
        <v>0</v>
      </c>
    </row>
    <row r="93535" spans="1:7" x14ac:dyDescent="0.2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7"/>
        <v>44229.131874999999</v>
      </c>
      <c r="G93535" s="5">
        <f t="shared" si="2928"/>
        <v>0</v>
      </c>
    </row>
    <row r="93536" spans="1:7" x14ac:dyDescent="0.2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7"/>
        <v>44197.467766203707</v>
      </c>
      <c r="G93536" s="5">
        <f t="shared" si="2928"/>
        <v>0</v>
      </c>
    </row>
    <row r="93537" spans="1:7" x14ac:dyDescent="0.2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7"/>
        <v>44076.571203703701</v>
      </c>
      <c r="G93537" s="5">
        <f t="shared" si="2928"/>
        <v>0</v>
      </c>
    </row>
    <row r="93538" spans="1:7" x14ac:dyDescent="0.2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7"/>
        <v>44075.447638888887</v>
      </c>
      <c r="G93538" s="5">
        <f t="shared" si="2928"/>
        <v>0</v>
      </c>
    </row>
    <row r="93539" spans="1:7" x14ac:dyDescent="0.2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7"/>
        <v>44256.327731481484</v>
      </c>
      <c r="G93539" s="5">
        <f t="shared" si="2928"/>
        <v>0</v>
      </c>
    </row>
    <row r="93540" spans="1:7" x14ac:dyDescent="0.2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7"/>
        <v>44044.368518518517</v>
      </c>
      <c r="G93540" s="5">
        <f t="shared" si="2928"/>
        <v>0</v>
      </c>
    </row>
    <row r="93541" spans="1:7" x14ac:dyDescent="0.2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7"/>
        <v>43832.253541666665</v>
      </c>
      <c r="G93541" s="5">
        <f t="shared" si="2928"/>
        <v>0</v>
      </c>
    </row>
    <row r="93542" spans="1:7" x14ac:dyDescent="0.2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7"/>
        <v>44044.098761574074</v>
      </c>
      <c r="G93542" s="5">
        <f t="shared" si="2928"/>
        <v>0</v>
      </c>
    </row>
    <row r="93543" spans="1:7" x14ac:dyDescent="0.2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7"/>
        <v>44075.547384259262</v>
      </c>
      <c r="G93543" s="5">
        <f t="shared" si="2928"/>
        <v>0</v>
      </c>
    </row>
    <row r="93544" spans="1:7" x14ac:dyDescent="0.2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7"/>
        <v>44229.740833333337</v>
      </c>
      <c r="G93544" s="5">
        <f t="shared" si="2928"/>
        <v>0</v>
      </c>
    </row>
    <row r="93545" spans="1:7" x14ac:dyDescent="0.2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7"/>
        <v>44044.76353009259</v>
      </c>
      <c r="G93545" s="5">
        <f t="shared" si="2928"/>
        <v>0</v>
      </c>
    </row>
    <row r="93546" spans="1:7" x14ac:dyDescent="0.2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7"/>
        <v>43891.025983796295</v>
      </c>
      <c r="G93546" s="5">
        <f t="shared" si="2928"/>
        <v>0</v>
      </c>
    </row>
    <row r="93547" spans="1:7" x14ac:dyDescent="0.2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7"/>
        <v>44257.106157407405</v>
      </c>
      <c r="G93547" s="5">
        <f t="shared" si="2928"/>
        <v>0</v>
      </c>
    </row>
    <row r="93548" spans="1:7" x14ac:dyDescent="0.2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7"/>
        <v>44228.372673611113</v>
      </c>
      <c r="G93548" s="5">
        <f t="shared" si="2928"/>
        <v>0</v>
      </c>
    </row>
    <row r="93549" spans="1:7" x14ac:dyDescent="0.2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7"/>
        <v>44228.165717592594</v>
      </c>
      <c r="G93549" s="5">
        <f t="shared" si="2928"/>
        <v>0</v>
      </c>
    </row>
    <row r="93550" spans="1:7" x14ac:dyDescent="0.2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7"/>
        <v>44256.735162037039</v>
      </c>
      <c r="G93550" s="5">
        <f t="shared" si="2928"/>
        <v>0</v>
      </c>
    </row>
    <row r="93551" spans="1:7" x14ac:dyDescent="0.2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7"/>
        <v>44258.586516203701</v>
      </c>
      <c r="G93551" s="5">
        <f t="shared" si="2928"/>
        <v>0</v>
      </c>
    </row>
    <row r="93552" spans="1:7" x14ac:dyDescent="0.2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7"/>
        <v>44166.429490740738</v>
      </c>
      <c r="G93552" s="5">
        <f t="shared" si="2928"/>
        <v>0</v>
      </c>
    </row>
    <row r="93553" spans="1:7" x14ac:dyDescent="0.2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7"/>
        <v>43891.131111111114</v>
      </c>
      <c r="G93553" s="5">
        <f t="shared" si="2928"/>
        <v>0</v>
      </c>
    </row>
    <row r="93554" spans="1:7" x14ac:dyDescent="0.2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7"/>
        <v>44075.264363425929</v>
      </c>
      <c r="G93554" s="5">
        <f t="shared" si="2928"/>
        <v>0</v>
      </c>
    </row>
    <row r="93555" spans="1:7" x14ac:dyDescent="0.2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7"/>
        <v>44168.802858796298</v>
      </c>
      <c r="G93555" s="5">
        <f t="shared" si="2928"/>
        <v>0</v>
      </c>
    </row>
    <row r="93556" spans="1:7" x14ac:dyDescent="0.2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7"/>
        <v>44198.597974537035</v>
      </c>
      <c r="G93556" s="5">
        <f t="shared" si="2928"/>
        <v>0</v>
      </c>
    </row>
    <row r="93557" spans="1:7" x14ac:dyDescent="0.2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7"/>
        <v>43952.033032407409</v>
      </c>
      <c r="G93557" s="5">
        <f t="shared" si="2928"/>
        <v>0</v>
      </c>
    </row>
    <row r="93558" spans="1:7" x14ac:dyDescent="0.2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7"/>
        <v>43983.628136574072</v>
      </c>
      <c r="G93558" s="5">
        <f t="shared" si="2928"/>
        <v>0</v>
      </c>
    </row>
    <row r="93559" spans="1:7" x14ac:dyDescent="0.2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7"/>
        <v>44228.137824074074</v>
      </c>
      <c r="G93559" s="5">
        <f t="shared" si="2928"/>
        <v>0</v>
      </c>
    </row>
    <row r="93560" spans="1:7" x14ac:dyDescent="0.2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7"/>
        <v>43862.03502314815</v>
      </c>
      <c r="G93560" s="5">
        <f t="shared" si="2928"/>
        <v>0</v>
      </c>
    </row>
    <row r="93561" spans="1:7" x14ac:dyDescent="0.2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7"/>
        <v>43985.458460648151</v>
      </c>
      <c r="G93561" s="5">
        <f t="shared" si="2928"/>
        <v>0</v>
      </c>
    </row>
    <row r="93562" spans="1:7" x14ac:dyDescent="0.2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7"/>
        <v>44256.301736111112</v>
      </c>
      <c r="G93562" s="5">
        <f t="shared" si="2928"/>
        <v>0</v>
      </c>
    </row>
    <row r="93563" spans="1:7" x14ac:dyDescent="0.2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7"/>
        <v>44075.012592592589</v>
      </c>
      <c r="G93563" s="5">
        <f t="shared" si="2928"/>
        <v>0</v>
      </c>
    </row>
    <row r="93564" spans="1:7" x14ac:dyDescent="0.2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7"/>
        <v>43952.751793981479</v>
      </c>
      <c r="G93564" s="5">
        <f t="shared" si="2928"/>
        <v>0</v>
      </c>
    </row>
    <row r="93565" spans="1:7" x14ac:dyDescent="0.2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7"/>
        <v>44044.350624999999</v>
      </c>
      <c r="G93565" s="5">
        <f t="shared" si="2928"/>
        <v>0</v>
      </c>
    </row>
    <row r="93566" spans="1:7" x14ac:dyDescent="0.2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7"/>
        <v>44256.056493055556</v>
      </c>
      <c r="G93566" s="5">
        <f t="shared" si="2928"/>
        <v>0</v>
      </c>
    </row>
    <row r="93567" spans="1:7" x14ac:dyDescent="0.2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7"/>
        <v>44013.286412037036</v>
      </c>
      <c r="G93567" s="5">
        <f t="shared" si="2928"/>
        <v>0</v>
      </c>
    </row>
    <row r="93568" spans="1:7" x14ac:dyDescent="0.2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7"/>
        <v>44136.615451388891</v>
      </c>
      <c r="G93568" s="5">
        <f t="shared" si="2928"/>
        <v>0</v>
      </c>
    </row>
    <row r="93569" spans="1:7" x14ac:dyDescent="0.2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7"/>
        <v>44287.625405092593</v>
      </c>
      <c r="G93569" s="5">
        <f t="shared" si="2928"/>
        <v>0</v>
      </c>
    </row>
    <row r="93570" spans="1:7" x14ac:dyDescent="0.2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9">VLOOKUP(D93570,J:K,2,0)</f>
        <v>44288.103321759256</v>
      </c>
      <c r="G93570" s="5">
        <f t="shared" si="2928"/>
        <v>0</v>
      </c>
    </row>
    <row r="93571" spans="1:7" x14ac:dyDescent="0.2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9"/>
        <v>44045.843321759261</v>
      </c>
      <c r="G93571" s="5">
        <f t="shared" ref="G93571:G93634" si="2930">IF(F93571=C93571, 1, 0)</f>
        <v>0</v>
      </c>
    </row>
    <row r="93572" spans="1:7" x14ac:dyDescent="0.2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9"/>
        <v>44167.584826388891</v>
      </c>
      <c r="G93572" s="5">
        <f t="shared" si="2930"/>
        <v>0</v>
      </c>
    </row>
    <row r="93573" spans="1:7" x14ac:dyDescent="0.2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9"/>
        <v>44228.372673611113</v>
      </c>
      <c r="G93573" s="5">
        <f t="shared" si="2930"/>
        <v>0</v>
      </c>
    </row>
    <row r="93574" spans="1:7" x14ac:dyDescent="0.2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9"/>
        <v>44105.660173611112</v>
      </c>
      <c r="G93574" s="5">
        <f t="shared" si="2930"/>
        <v>0</v>
      </c>
    </row>
    <row r="93575" spans="1:7" x14ac:dyDescent="0.2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9"/>
        <v>43952.015902777777</v>
      </c>
      <c r="G93575" s="5">
        <f t="shared" si="2930"/>
        <v>0</v>
      </c>
    </row>
    <row r="93576" spans="1:7" x14ac:dyDescent="0.2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9"/>
        <v>44228.557557870372</v>
      </c>
      <c r="G93576" s="5">
        <f t="shared" si="2930"/>
        <v>0</v>
      </c>
    </row>
    <row r="93577" spans="1:7" x14ac:dyDescent="0.2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9"/>
        <v>44198.16615740741</v>
      </c>
      <c r="G93577" s="5">
        <f t="shared" si="2930"/>
        <v>0</v>
      </c>
    </row>
    <row r="93578" spans="1:7" x14ac:dyDescent="0.2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9"/>
        <v>43952.029305555552</v>
      </c>
      <c r="G93578" s="5">
        <f t="shared" si="2930"/>
        <v>0</v>
      </c>
    </row>
    <row r="93579" spans="1:7" x14ac:dyDescent="0.2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9"/>
        <v>43952.029305555552</v>
      </c>
      <c r="G93579" s="5">
        <f t="shared" si="2930"/>
        <v>0</v>
      </c>
    </row>
    <row r="93580" spans="1:7" x14ac:dyDescent="0.2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9"/>
        <v>44197.188854166663</v>
      </c>
      <c r="G93580" s="5">
        <f t="shared" si="2930"/>
        <v>0</v>
      </c>
    </row>
    <row r="93581" spans="1:7" x14ac:dyDescent="0.2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9"/>
        <v>44228.178796296299</v>
      </c>
      <c r="G93581" s="5">
        <f t="shared" si="2930"/>
        <v>0</v>
      </c>
    </row>
    <row r="93582" spans="1:7" x14ac:dyDescent="0.2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9"/>
        <v>44075.540567129632</v>
      </c>
      <c r="G93582" s="5">
        <f t="shared" si="2930"/>
        <v>0</v>
      </c>
    </row>
    <row r="93583" spans="1:7" x14ac:dyDescent="0.2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9"/>
        <v>44228.372673611113</v>
      </c>
      <c r="G93583" s="5">
        <f t="shared" si="2930"/>
        <v>0</v>
      </c>
    </row>
    <row r="93584" spans="1:7" x14ac:dyDescent="0.2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9"/>
        <v>43832.412627314814</v>
      </c>
      <c r="G93584" s="5">
        <f t="shared" si="2930"/>
        <v>0</v>
      </c>
    </row>
    <row r="93585" spans="1:7" x14ac:dyDescent="0.2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9"/>
        <v>44044.368518518517</v>
      </c>
      <c r="G93585" s="5">
        <f t="shared" si="2930"/>
        <v>0</v>
      </c>
    </row>
    <row r="93586" spans="1:7" x14ac:dyDescent="0.2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9"/>
        <v>44288.050752314812</v>
      </c>
      <c r="G93586" s="5">
        <f t="shared" si="2930"/>
        <v>0</v>
      </c>
    </row>
    <row r="93587" spans="1:7" x14ac:dyDescent="0.2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9"/>
        <v>43983.591724537036</v>
      </c>
      <c r="G93587" s="5">
        <f t="shared" si="2930"/>
        <v>0</v>
      </c>
    </row>
    <row r="93588" spans="1:7" x14ac:dyDescent="0.2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9"/>
        <v>43952.049432870372</v>
      </c>
      <c r="G93588" s="5">
        <f t="shared" si="2930"/>
        <v>0</v>
      </c>
    </row>
    <row r="93589" spans="1:7" x14ac:dyDescent="0.2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9"/>
        <v>44228.863761574074</v>
      </c>
      <c r="G93589" s="5">
        <f t="shared" si="2930"/>
        <v>0</v>
      </c>
    </row>
    <row r="93590" spans="1:7" x14ac:dyDescent="0.2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9"/>
        <v>44105.154143518521</v>
      </c>
      <c r="G93590" s="5">
        <f t="shared" si="2930"/>
        <v>0</v>
      </c>
    </row>
    <row r="93591" spans="1:7" x14ac:dyDescent="0.2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9"/>
        <v>44228.557557870372</v>
      </c>
      <c r="G93591" s="5">
        <f t="shared" si="2930"/>
        <v>0</v>
      </c>
    </row>
    <row r="93592" spans="1:7" x14ac:dyDescent="0.2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9"/>
        <v>43832.412627314814</v>
      </c>
      <c r="G93592" s="5">
        <f t="shared" si="2930"/>
        <v>0</v>
      </c>
    </row>
    <row r="93593" spans="1:7" x14ac:dyDescent="0.2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9"/>
        <v>44166.238379629627</v>
      </c>
      <c r="G93593" s="5">
        <f t="shared" si="2930"/>
        <v>0</v>
      </c>
    </row>
    <row r="93594" spans="1:7" x14ac:dyDescent="0.2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9"/>
        <v>43891.131111111114</v>
      </c>
      <c r="G93594" s="5">
        <f t="shared" si="2930"/>
        <v>0</v>
      </c>
    </row>
    <row r="93595" spans="1:7" x14ac:dyDescent="0.2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9"/>
        <v>44136.118472222224</v>
      </c>
      <c r="G93595" s="5">
        <f t="shared" si="2930"/>
        <v>0</v>
      </c>
    </row>
    <row r="93596" spans="1:7" x14ac:dyDescent="0.2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9"/>
        <v>43952.751793981479</v>
      </c>
      <c r="G93596" s="5">
        <f t="shared" si="2930"/>
        <v>0</v>
      </c>
    </row>
    <row r="93597" spans="1:7" x14ac:dyDescent="0.2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9"/>
        <v>44287.973437499997</v>
      </c>
      <c r="G93597" s="5">
        <f t="shared" si="2930"/>
        <v>0</v>
      </c>
    </row>
    <row r="93598" spans="1:7" x14ac:dyDescent="0.2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9"/>
        <v>43833.741469907407</v>
      </c>
      <c r="G93598" s="5">
        <f t="shared" si="2930"/>
        <v>0</v>
      </c>
    </row>
    <row r="93599" spans="1:7" x14ac:dyDescent="0.2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9"/>
        <v>44197.001018518517</v>
      </c>
      <c r="G93599" s="5">
        <f t="shared" si="2930"/>
        <v>0</v>
      </c>
    </row>
    <row r="93600" spans="1:7" x14ac:dyDescent="0.2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9"/>
        <v>44075.811689814815</v>
      </c>
      <c r="G93600" s="5">
        <f t="shared" si="2930"/>
        <v>0</v>
      </c>
    </row>
    <row r="93601" spans="1:7" x14ac:dyDescent="0.2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9"/>
        <v>44198.597974537035</v>
      </c>
      <c r="G93601" s="5">
        <f t="shared" si="2930"/>
        <v>0</v>
      </c>
    </row>
    <row r="93602" spans="1:7" x14ac:dyDescent="0.2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9"/>
        <v>44167.099872685183</v>
      </c>
      <c r="G93602" s="5">
        <f t="shared" si="2930"/>
        <v>0</v>
      </c>
    </row>
    <row r="93603" spans="1:7" x14ac:dyDescent="0.2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9"/>
        <v>44105.524699074071</v>
      </c>
      <c r="G93603" s="5">
        <f t="shared" si="2930"/>
        <v>0</v>
      </c>
    </row>
    <row r="93604" spans="1:7" x14ac:dyDescent="0.2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9"/>
        <v>44228.372673611113</v>
      </c>
      <c r="G93604" s="5">
        <f t="shared" si="2930"/>
        <v>0</v>
      </c>
    </row>
    <row r="93605" spans="1:7" x14ac:dyDescent="0.2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9"/>
        <v>43891.569097222222</v>
      </c>
      <c r="G93605" s="5">
        <f t="shared" si="2930"/>
        <v>0</v>
      </c>
    </row>
    <row r="93606" spans="1:7" x14ac:dyDescent="0.2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9"/>
        <v>44256.982638888891</v>
      </c>
      <c r="G93606" s="5">
        <f t="shared" si="2930"/>
        <v>0</v>
      </c>
    </row>
    <row r="93607" spans="1:7" x14ac:dyDescent="0.2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9"/>
        <v>44075.547384259262</v>
      </c>
      <c r="G93607" s="5">
        <f t="shared" si="2930"/>
        <v>0</v>
      </c>
    </row>
    <row r="93608" spans="1:7" x14ac:dyDescent="0.2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9"/>
        <v>44136.615451388891</v>
      </c>
      <c r="G93608" s="5">
        <f t="shared" si="2930"/>
        <v>0</v>
      </c>
    </row>
    <row r="93609" spans="1:7" x14ac:dyDescent="0.2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9"/>
        <v>44257.106157407405</v>
      </c>
      <c r="G93609" s="5">
        <f t="shared" si="2930"/>
        <v>0</v>
      </c>
    </row>
    <row r="93610" spans="1:7" x14ac:dyDescent="0.2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9"/>
        <v>43832.858287037037</v>
      </c>
      <c r="G93610" s="5">
        <f t="shared" si="2930"/>
        <v>0</v>
      </c>
    </row>
    <row r="93611" spans="1:7" x14ac:dyDescent="0.2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9"/>
        <v>44045.000092592592</v>
      </c>
      <c r="G93611" s="5">
        <f t="shared" si="2930"/>
        <v>0</v>
      </c>
    </row>
    <row r="93612" spans="1:7" x14ac:dyDescent="0.2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9"/>
        <v>43983.43540509259</v>
      </c>
      <c r="G93612" s="5">
        <f t="shared" si="2930"/>
        <v>0</v>
      </c>
    </row>
    <row r="93613" spans="1:7" x14ac:dyDescent="0.2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9"/>
        <v>43986.256631944445</v>
      </c>
      <c r="G93613" s="5">
        <f t="shared" si="2930"/>
        <v>0</v>
      </c>
    </row>
    <row r="93614" spans="1:7" x14ac:dyDescent="0.2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9"/>
        <v>44075.110925925925</v>
      </c>
      <c r="G93614" s="5">
        <f t="shared" si="2930"/>
        <v>0</v>
      </c>
    </row>
    <row r="93615" spans="1:7" x14ac:dyDescent="0.2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9"/>
        <v>44044.189236111109</v>
      </c>
      <c r="G93615" s="5">
        <f t="shared" si="2930"/>
        <v>0</v>
      </c>
    </row>
    <row r="93616" spans="1:7" x14ac:dyDescent="0.2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9"/>
        <v>44167.099872685183</v>
      </c>
      <c r="G93616" s="5">
        <f t="shared" si="2930"/>
        <v>0</v>
      </c>
    </row>
    <row r="93617" spans="1:7" x14ac:dyDescent="0.2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9"/>
        <v>43984.759155092594</v>
      </c>
      <c r="G93617" s="5">
        <f t="shared" si="2930"/>
        <v>0</v>
      </c>
    </row>
    <row r="93618" spans="1:7" x14ac:dyDescent="0.2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9"/>
        <v>44045.000092592592</v>
      </c>
      <c r="G93618" s="5">
        <f t="shared" si="2930"/>
        <v>0</v>
      </c>
    </row>
    <row r="93619" spans="1:7" x14ac:dyDescent="0.2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9"/>
        <v>44166.034872685188</v>
      </c>
      <c r="G93619" s="5">
        <f t="shared" si="2930"/>
        <v>0</v>
      </c>
    </row>
    <row r="93620" spans="1:7" x14ac:dyDescent="0.2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9"/>
        <v>44197.986354166664</v>
      </c>
      <c r="G93620" s="5">
        <f t="shared" si="2930"/>
        <v>0</v>
      </c>
    </row>
    <row r="93621" spans="1:7" x14ac:dyDescent="0.2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9"/>
        <v>43922.163784722223</v>
      </c>
      <c r="G93621" s="5">
        <f t="shared" si="2930"/>
        <v>0</v>
      </c>
    </row>
    <row r="93622" spans="1:7" x14ac:dyDescent="0.2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9"/>
        <v>43922.600034722222</v>
      </c>
      <c r="G93622" s="5">
        <f t="shared" si="2930"/>
        <v>0</v>
      </c>
    </row>
    <row r="93623" spans="1:7" x14ac:dyDescent="0.2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9"/>
        <v>43983.320763888885</v>
      </c>
      <c r="G93623" s="5">
        <f t="shared" si="2930"/>
        <v>0</v>
      </c>
    </row>
    <row r="93624" spans="1:7" x14ac:dyDescent="0.2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9"/>
        <v>44075.547384259262</v>
      </c>
      <c r="G93624" s="5">
        <f t="shared" si="2930"/>
        <v>0</v>
      </c>
    </row>
    <row r="93625" spans="1:7" x14ac:dyDescent="0.2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9"/>
        <v>43835.220995370371</v>
      </c>
      <c r="G93625" s="5">
        <f t="shared" si="2930"/>
        <v>0</v>
      </c>
    </row>
    <row r="93626" spans="1:7" x14ac:dyDescent="0.2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9"/>
        <v>44198.16615740741</v>
      </c>
      <c r="G93626" s="5">
        <f t="shared" si="2930"/>
        <v>0</v>
      </c>
    </row>
    <row r="93627" spans="1:7" x14ac:dyDescent="0.2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9"/>
        <v>44105.534861111111</v>
      </c>
      <c r="G93627" s="5">
        <f t="shared" si="2930"/>
        <v>0</v>
      </c>
    </row>
    <row r="93628" spans="1:7" x14ac:dyDescent="0.2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9"/>
        <v>43922.429456018515</v>
      </c>
      <c r="G93628" s="5">
        <f t="shared" si="2930"/>
        <v>0</v>
      </c>
    </row>
    <row r="93629" spans="1:7" x14ac:dyDescent="0.2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9"/>
        <v>44044.450995370367</v>
      </c>
      <c r="G93629" s="5">
        <f t="shared" si="2930"/>
        <v>0</v>
      </c>
    </row>
    <row r="93630" spans="1:7" x14ac:dyDescent="0.2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9"/>
        <v>44044.450995370367</v>
      </c>
      <c r="G93630" s="5">
        <f t="shared" si="2930"/>
        <v>0</v>
      </c>
    </row>
    <row r="93631" spans="1:7" x14ac:dyDescent="0.2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9"/>
        <v>43922.021249999998</v>
      </c>
      <c r="G93631" s="5">
        <f t="shared" si="2930"/>
        <v>0</v>
      </c>
    </row>
    <row r="93632" spans="1:7" x14ac:dyDescent="0.2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9"/>
        <v>43923.310972222222</v>
      </c>
      <c r="G93632" s="5">
        <f t="shared" si="2930"/>
        <v>0</v>
      </c>
    </row>
    <row r="93633" spans="1:7" x14ac:dyDescent="0.2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9"/>
        <v>43833.440925925926</v>
      </c>
      <c r="G93633" s="5">
        <f t="shared" si="2930"/>
        <v>0</v>
      </c>
    </row>
    <row r="93634" spans="1:7" x14ac:dyDescent="0.2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31">VLOOKUP(D93634,J:K,2,0)</f>
        <v>44137.592476851853</v>
      </c>
      <c r="G93634" s="5">
        <f t="shared" si="2930"/>
        <v>0</v>
      </c>
    </row>
    <row r="93635" spans="1:7" x14ac:dyDescent="0.2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31"/>
        <v>44044.450995370367</v>
      </c>
      <c r="G93635" s="5">
        <f t="shared" ref="G93635:G93698" si="2932">IF(F93635=C93635, 1, 0)</f>
        <v>0</v>
      </c>
    </row>
    <row r="93636" spans="1:7" x14ac:dyDescent="0.2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31"/>
        <v>43862.838495370372</v>
      </c>
      <c r="G93636" s="5">
        <f t="shared" si="2932"/>
        <v>0</v>
      </c>
    </row>
    <row r="93637" spans="1:7" x14ac:dyDescent="0.2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31"/>
        <v>44167.584826388891</v>
      </c>
      <c r="G93637" s="5">
        <f t="shared" si="2932"/>
        <v>0</v>
      </c>
    </row>
    <row r="93638" spans="1:7" x14ac:dyDescent="0.2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31"/>
        <v>44257.106157407405</v>
      </c>
      <c r="G93638" s="5">
        <f t="shared" si="2932"/>
        <v>0</v>
      </c>
    </row>
    <row r="93639" spans="1:7" x14ac:dyDescent="0.2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31"/>
        <v>44288.050752314812</v>
      </c>
      <c r="G93639" s="5">
        <f t="shared" si="2932"/>
        <v>0</v>
      </c>
    </row>
    <row r="93640" spans="1:7" x14ac:dyDescent="0.2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31"/>
        <v>44137.145752314813</v>
      </c>
      <c r="G93640" s="5">
        <f t="shared" si="2932"/>
        <v>0</v>
      </c>
    </row>
    <row r="93641" spans="1:7" x14ac:dyDescent="0.2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31"/>
        <v>43983.502604166664</v>
      </c>
      <c r="G93641" s="5">
        <f t="shared" si="2932"/>
        <v>0</v>
      </c>
    </row>
    <row r="93642" spans="1:7" x14ac:dyDescent="0.2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31"/>
        <v>43833.01934027778</v>
      </c>
      <c r="G93642" s="5">
        <f t="shared" si="2932"/>
        <v>0</v>
      </c>
    </row>
    <row r="93643" spans="1:7" x14ac:dyDescent="0.2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31"/>
        <v>43952.016840277778</v>
      </c>
      <c r="G93643" s="5">
        <f t="shared" si="2932"/>
        <v>0</v>
      </c>
    </row>
    <row r="93644" spans="1:7" x14ac:dyDescent="0.2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31"/>
        <v>43922.429456018515</v>
      </c>
      <c r="G93644" s="5">
        <f t="shared" si="2932"/>
        <v>0</v>
      </c>
    </row>
    <row r="93645" spans="1:7" x14ac:dyDescent="0.2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31"/>
        <v>43923.310972222222</v>
      </c>
      <c r="G93645" s="5">
        <f t="shared" si="2932"/>
        <v>0</v>
      </c>
    </row>
    <row r="93646" spans="1:7" x14ac:dyDescent="0.2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31"/>
        <v>44136.277511574073</v>
      </c>
      <c r="G93646" s="5">
        <f t="shared" si="2932"/>
        <v>0</v>
      </c>
    </row>
    <row r="93647" spans="1:7" x14ac:dyDescent="0.2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31"/>
        <v>43922.017361111109</v>
      </c>
      <c r="G93647" s="5">
        <f t="shared" si="2932"/>
        <v>0</v>
      </c>
    </row>
    <row r="93648" spans="1:7" x14ac:dyDescent="0.2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31"/>
        <v>44013.952685185184</v>
      </c>
      <c r="G93648" s="5">
        <f t="shared" si="2932"/>
        <v>0</v>
      </c>
    </row>
    <row r="93649" spans="1:7" x14ac:dyDescent="0.2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31"/>
        <v>44197.467766203707</v>
      </c>
      <c r="G93649" s="5">
        <f t="shared" si="2932"/>
        <v>0</v>
      </c>
    </row>
    <row r="93650" spans="1:7" x14ac:dyDescent="0.2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31"/>
        <v>44228.165717592594</v>
      </c>
      <c r="G93650" s="5">
        <f t="shared" si="2932"/>
        <v>0</v>
      </c>
    </row>
    <row r="93651" spans="1:7" x14ac:dyDescent="0.2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31"/>
        <v>44166.357349537036</v>
      </c>
      <c r="G93651" s="5">
        <f t="shared" si="2932"/>
        <v>0</v>
      </c>
    </row>
    <row r="93652" spans="1:7" x14ac:dyDescent="0.2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31"/>
        <v>44075.263368055559</v>
      </c>
      <c r="G93652" s="5">
        <f t="shared" si="2932"/>
        <v>0</v>
      </c>
    </row>
    <row r="93653" spans="1:7" x14ac:dyDescent="0.2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31"/>
        <v>44166.631921296299</v>
      </c>
      <c r="G93653" s="5">
        <f t="shared" si="2932"/>
        <v>0</v>
      </c>
    </row>
    <row r="93654" spans="1:7" x14ac:dyDescent="0.2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31"/>
        <v>44197.497488425928</v>
      </c>
      <c r="G93654" s="5">
        <f t="shared" si="2932"/>
        <v>0</v>
      </c>
    </row>
    <row r="93655" spans="1:7" x14ac:dyDescent="0.2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31"/>
        <v>44075.447638888887</v>
      </c>
      <c r="G93655" s="5">
        <f t="shared" si="2932"/>
        <v>0</v>
      </c>
    </row>
    <row r="93656" spans="1:7" x14ac:dyDescent="0.2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31"/>
        <v>44228.372673611113</v>
      </c>
      <c r="G93656" s="5">
        <f t="shared" si="2932"/>
        <v>0</v>
      </c>
    </row>
    <row r="93657" spans="1:7" x14ac:dyDescent="0.2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31"/>
        <v>43952.977141203701</v>
      </c>
      <c r="G93657" s="5">
        <f t="shared" si="2932"/>
        <v>0</v>
      </c>
    </row>
    <row r="93658" spans="1:7" x14ac:dyDescent="0.2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31"/>
        <v>43891.105428240742</v>
      </c>
      <c r="G93658" s="5">
        <f t="shared" si="2932"/>
        <v>0</v>
      </c>
    </row>
    <row r="93659" spans="1:7" x14ac:dyDescent="0.2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31"/>
        <v>44136.910833333335</v>
      </c>
      <c r="G93659" s="5">
        <f t="shared" si="2932"/>
        <v>0</v>
      </c>
    </row>
    <row r="93660" spans="1:7" x14ac:dyDescent="0.2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31"/>
        <v>43833.01934027778</v>
      </c>
      <c r="G93660" s="5">
        <f t="shared" si="2932"/>
        <v>0</v>
      </c>
    </row>
    <row r="93661" spans="1:7" x14ac:dyDescent="0.2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31"/>
        <v>44044.450995370367</v>
      </c>
      <c r="G93661" s="5">
        <f t="shared" si="2932"/>
        <v>0</v>
      </c>
    </row>
    <row r="93662" spans="1:7" x14ac:dyDescent="0.2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31"/>
        <v>43922.600034722222</v>
      </c>
      <c r="G93662" s="5">
        <f t="shared" si="2932"/>
        <v>0</v>
      </c>
    </row>
    <row r="93663" spans="1:7" x14ac:dyDescent="0.2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31"/>
        <v>44075.365104166667</v>
      </c>
      <c r="G93663" s="5">
        <f t="shared" si="2932"/>
        <v>0</v>
      </c>
    </row>
    <row r="93664" spans="1:7" x14ac:dyDescent="0.2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31"/>
        <v>44105.534861111111</v>
      </c>
      <c r="G93664" s="5">
        <f t="shared" si="2932"/>
        <v>0</v>
      </c>
    </row>
    <row r="93665" spans="1:7" x14ac:dyDescent="0.2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31"/>
        <v>43922.163784722223</v>
      </c>
      <c r="G93665" s="5">
        <f t="shared" si="2932"/>
        <v>0</v>
      </c>
    </row>
    <row r="93666" spans="1:7" x14ac:dyDescent="0.2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31"/>
        <v>43983.628136574072</v>
      </c>
      <c r="G93666" s="5">
        <f t="shared" si="2932"/>
        <v>0</v>
      </c>
    </row>
    <row r="93667" spans="1:7" x14ac:dyDescent="0.2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31"/>
        <v>43952.199270833335</v>
      </c>
      <c r="G93667" s="5">
        <f t="shared" si="2932"/>
        <v>0</v>
      </c>
    </row>
    <row r="93668" spans="1:7" x14ac:dyDescent="0.2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31"/>
        <v>44013.146064814813</v>
      </c>
      <c r="G93668" s="5">
        <f t="shared" si="2932"/>
        <v>0</v>
      </c>
    </row>
    <row r="93669" spans="1:7" x14ac:dyDescent="0.2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31"/>
        <v>44075.111851851849</v>
      </c>
      <c r="G93669" s="5">
        <f t="shared" si="2932"/>
        <v>0</v>
      </c>
    </row>
    <row r="93670" spans="1:7" x14ac:dyDescent="0.2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31"/>
        <v>44197.001018518517</v>
      </c>
      <c r="G93670" s="5">
        <f t="shared" si="2932"/>
        <v>0</v>
      </c>
    </row>
    <row r="93671" spans="1:7" x14ac:dyDescent="0.2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31"/>
        <v>44199.606886574074</v>
      </c>
      <c r="G93671" s="5">
        <f t="shared" si="2932"/>
        <v>0</v>
      </c>
    </row>
    <row r="93672" spans="1:7" x14ac:dyDescent="0.2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31"/>
        <v>44256.301736111112</v>
      </c>
      <c r="G93672" s="5">
        <f t="shared" si="2932"/>
        <v>0</v>
      </c>
    </row>
    <row r="93673" spans="1:7" x14ac:dyDescent="0.2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31"/>
        <v>43862.029675925929</v>
      </c>
      <c r="G93673" s="5">
        <f t="shared" si="2932"/>
        <v>0</v>
      </c>
    </row>
    <row r="93674" spans="1:7" x14ac:dyDescent="0.2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31"/>
        <v>44229.847256944442</v>
      </c>
      <c r="G93674" s="5">
        <f t="shared" si="2932"/>
        <v>0</v>
      </c>
    </row>
    <row r="93675" spans="1:7" x14ac:dyDescent="0.2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31"/>
        <v>44287.625405092593</v>
      </c>
      <c r="G93675" s="5">
        <f t="shared" si="2932"/>
        <v>0</v>
      </c>
    </row>
    <row r="93676" spans="1:7" x14ac:dyDescent="0.2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31"/>
        <v>44014.172569444447</v>
      </c>
      <c r="G93676" s="5">
        <f t="shared" si="2932"/>
        <v>0</v>
      </c>
    </row>
    <row r="93677" spans="1:7" x14ac:dyDescent="0.2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31"/>
        <v>44167.442152777781</v>
      </c>
      <c r="G93677" s="5">
        <f t="shared" si="2932"/>
        <v>0</v>
      </c>
    </row>
    <row r="93678" spans="1:7" x14ac:dyDescent="0.2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31"/>
        <v>44256.616689814815</v>
      </c>
      <c r="G93678" s="5">
        <f t="shared" si="2932"/>
        <v>0</v>
      </c>
    </row>
    <row r="93679" spans="1:7" x14ac:dyDescent="0.2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31"/>
        <v>44136.153078703705</v>
      </c>
      <c r="G93679" s="5">
        <f t="shared" si="2932"/>
        <v>0</v>
      </c>
    </row>
    <row r="93680" spans="1:7" x14ac:dyDescent="0.2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31"/>
        <v>44136.099861111114</v>
      </c>
      <c r="G93680" s="5">
        <f t="shared" si="2932"/>
        <v>0</v>
      </c>
    </row>
    <row r="93681" spans="1:7" x14ac:dyDescent="0.2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31"/>
        <v>44013.745717592596</v>
      </c>
      <c r="G93681" s="5">
        <f t="shared" si="2932"/>
        <v>0</v>
      </c>
    </row>
    <row r="93682" spans="1:7" x14ac:dyDescent="0.2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31"/>
        <v>44256.280833333331</v>
      </c>
      <c r="G93682" s="5">
        <f t="shared" si="2932"/>
        <v>0</v>
      </c>
    </row>
    <row r="93683" spans="1:7" x14ac:dyDescent="0.2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31"/>
        <v>44045.843321759261</v>
      </c>
      <c r="G93683" s="5">
        <f t="shared" si="2932"/>
        <v>0</v>
      </c>
    </row>
    <row r="93684" spans="1:7" x14ac:dyDescent="0.2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31"/>
        <v>44105.00309027778</v>
      </c>
      <c r="G93684" s="5">
        <f t="shared" si="2932"/>
        <v>0</v>
      </c>
    </row>
    <row r="93685" spans="1:7" x14ac:dyDescent="0.2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31"/>
        <v>44287.439351851855</v>
      </c>
      <c r="G93685" s="5">
        <f t="shared" si="2932"/>
        <v>0</v>
      </c>
    </row>
    <row r="93686" spans="1:7" x14ac:dyDescent="0.2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31"/>
        <v>44166.461400462962</v>
      </c>
      <c r="G93686" s="5">
        <f t="shared" si="2932"/>
        <v>0</v>
      </c>
    </row>
    <row r="93687" spans="1:7" x14ac:dyDescent="0.2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31"/>
        <v>43985.458460648151</v>
      </c>
      <c r="G93687" s="5">
        <f t="shared" si="2932"/>
        <v>0</v>
      </c>
    </row>
    <row r="93688" spans="1:7" x14ac:dyDescent="0.2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31"/>
        <v>44256.102754629632</v>
      </c>
      <c r="G93688" s="5">
        <f t="shared" si="2932"/>
        <v>0</v>
      </c>
    </row>
    <row r="93689" spans="1:7" x14ac:dyDescent="0.2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31"/>
        <v>43952.049432870372</v>
      </c>
      <c r="G93689" s="5">
        <f t="shared" si="2932"/>
        <v>0</v>
      </c>
    </row>
    <row r="93690" spans="1:7" x14ac:dyDescent="0.2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31"/>
        <v>44256.735162037039</v>
      </c>
      <c r="G93690" s="5">
        <f t="shared" si="2932"/>
        <v>0</v>
      </c>
    </row>
    <row r="93691" spans="1:7" x14ac:dyDescent="0.2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31"/>
        <v>43922.45652777778</v>
      </c>
      <c r="G93691" s="5">
        <f t="shared" si="2932"/>
        <v>0</v>
      </c>
    </row>
    <row r="93692" spans="1:7" x14ac:dyDescent="0.2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31"/>
        <v>44137.145752314813</v>
      </c>
      <c r="G93692" s="5">
        <f t="shared" si="2932"/>
        <v>0</v>
      </c>
    </row>
    <row r="93693" spans="1:7" x14ac:dyDescent="0.2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31"/>
        <v>44166.999039351853</v>
      </c>
      <c r="G93693" s="5">
        <f t="shared" si="2932"/>
        <v>0</v>
      </c>
    </row>
    <row r="93694" spans="1:7" x14ac:dyDescent="0.2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31"/>
        <v>43922.429456018515</v>
      </c>
      <c r="G93694" s="5">
        <f t="shared" si="2932"/>
        <v>0</v>
      </c>
    </row>
    <row r="93695" spans="1:7" x14ac:dyDescent="0.2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31"/>
        <v>44256.235601851855</v>
      </c>
      <c r="G93695" s="5">
        <f t="shared" si="2932"/>
        <v>0</v>
      </c>
    </row>
    <row r="93696" spans="1:7" x14ac:dyDescent="0.2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31"/>
        <v>43952.918958333335</v>
      </c>
      <c r="G93696" s="5">
        <f t="shared" si="2932"/>
        <v>0</v>
      </c>
    </row>
    <row r="93697" spans="1:7" x14ac:dyDescent="0.2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31"/>
        <v>44105.638993055552</v>
      </c>
      <c r="G93697" s="5">
        <f t="shared" si="2932"/>
        <v>0</v>
      </c>
    </row>
    <row r="93698" spans="1:7" x14ac:dyDescent="0.2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3">VLOOKUP(D93698,J:K,2,0)</f>
        <v>44197.16915509259</v>
      </c>
      <c r="G93698" s="5">
        <f t="shared" si="2932"/>
        <v>0</v>
      </c>
    </row>
    <row r="93699" spans="1:7" x14ac:dyDescent="0.2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3"/>
        <v>44256.907881944448</v>
      </c>
      <c r="G93699" s="5">
        <f t="shared" ref="G93699:G93762" si="2934">IF(F93699=C93699, 1, 0)</f>
        <v>0</v>
      </c>
    </row>
    <row r="93700" spans="1:7" x14ac:dyDescent="0.2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3"/>
        <v>43923.152268518519</v>
      </c>
      <c r="G93700" s="5">
        <f t="shared" si="2934"/>
        <v>0</v>
      </c>
    </row>
    <row r="93701" spans="1:7" x14ac:dyDescent="0.2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3"/>
        <v>43891.105428240742</v>
      </c>
      <c r="G93701" s="5">
        <f t="shared" si="2934"/>
        <v>0</v>
      </c>
    </row>
    <row r="93702" spans="1:7" x14ac:dyDescent="0.2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3"/>
        <v>44228.863761574074</v>
      </c>
      <c r="G93702" s="5">
        <f t="shared" si="2934"/>
        <v>0</v>
      </c>
    </row>
    <row r="93703" spans="1:7" x14ac:dyDescent="0.2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3"/>
        <v>44166.357349537036</v>
      </c>
      <c r="G93703" s="5">
        <f t="shared" si="2934"/>
        <v>0</v>
      </c>
    </row>
    <row r="93704" spans="1:7" x14ac:dyDescent="0.2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3"/>
        <v>44013.682164351849</v>
      </c>
      <c r="G93704" s="5">
        <f t="shared" si="2934"/>
        <v>0</v>
      </c>
    </row>
    <row r="93705" spans="1:7" x14ac:dyDescent="0.2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3"/>
        <v>43922.838472222225</v>
      </c>
      <c r="G93705" s="5">
        <f t="shared" si="2934"/>
        <v>0</v>
      </c>
    </row>
    <row r="93706" spans="1:7" x14ac:dyDescent="0.2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3"/>
        <v>44288.103321759256</v>
      </c>
      <c r="G93706" s="5">
        <f t="shared" si="2934"/>
        <v>0</v>
      </c>
    </row>
    <row r="93707" spans="1:7" x14ac:dyDescent="0.2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3"/>
        <v>44229.316608796296</v>
      </c>
      <c r="G93707" s="5">
        <f t="shared" si="2934"/>
        <v>0</v>
      </c>
    </row>
    <row r="93708" spans="1:7" x14ac:dyDescent="0.2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3"/>
        <v>44044.350624999999</v>
      </c>
      <c r="G93708" s="5">
        <f t="shared" si="2934"/>
        <v>0</v>
      </c>
    </row>
    <row r="93709" spans="1:7" x14ac:dyDescent="0.2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3"/>
        <v>44105.660173611112</v>
      </c>
      <c r="G93709" s="5">
        <f t="shared" si="2934"/>
        <v>0</v>
      </c>
    </row>
    <row r="93710" spans="1:7" x14ac:dyDescent="0.2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3"/>
        <v>44198.16615740741</v>
      </c>
      <c r="G93710" s="5">
        <f t="shared" si="2934"/>
        <v>0</v>
      </c>
    </row>
    <row r="93711" spans="1:7" x14ac:dyDescent="0.2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3"/>
        <v>44197.16915509259</v>
      </c>
      <c r="G93711" s="5">
        <f t="shared" si="2934"/>
        <v>0</v>
      </c>
    </row>
    <row r="93712" spans="1:7" x14ac:dyDescent="0.2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3"/>
        <v>44256.801365740743</v>
      </c>
      <c r="G93712" s="5">
        <f t="shared" si="2934"/>
        <v>0</v>
      </c>
    </row>
    <row r="93713" spans="1:7" x14ac:dyDescent="0.2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3"/>
        <v>44136.277511574073</v>
      </c>
      <c r="G93713" s="5">
        <f t="shared" si="2934"/>
        <v>0</v>
      </c>
    </row>
    <row r="93714" spans="1:7" x14ac:dyDescent="0.2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3"/>
        <v>44044.76353009259</v>
      </c>
      <c r="G93714" s="5">
        <f t="shared" si="2934"/>
        <v>0</v>
      </c>
    </row>
    <row r="93715" spans="1:7" x14ac:dyDescent="0.2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3"/>
        <v>44197.497488425928</v>
      </c>
      <c r="G93715" s="5">
        <f t="shared" si="2934"/>
        <v>0</v>
      </c>
    </row>
    <row r="93716" spans="1:7" x14ac:dyDescent="0.2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3"/>
        <v>44256.181550925925</v>
      </c>
      <c r="G93716" s="5">
        <f t="shared" si="2934"/>
        <v>0</v>
      </c>
    </row>
    <row r="93717" spans="1:7" x14ac:dyDescent="0.2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3"/>
        <v>44105.143101851849</v>
      </c>
      <c r="G93717" s="5">
        <f t="shared" si="2934"/>
        <v>0</v>
      </c>
    </row>
    <row r="93718" spans="1:7" x14ac:dyDescent="0.2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3"/>
        <v>44105.143101851849</v>
      </c>
      <c r="G93718" s="5">
        <f t="shared" si="2934"/>
        <v>0</v>
      </c>
    </row>
    <row r="93719" spans="1:7" x14ac:dyDescent="0.2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3"/>
        <v>44137.036446759259</v>
      </c>
      <c r="G93719" s="5">
        <f t="shared" si="2934"/>
        <v>0</v>
      </c>
    </row>
    <row r="93720" spans="1:7" x14ac:dyDescent="0.2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3"/>
        <v>44075.811689814815</v>
      </c>
      <c r="G93720" s="5">
        <f t="shared" si="2934"/>
        <v>0</v>
      </c>
    </row>
    <row r="93721" spans="1:7" x14ac:dyDescent="0.2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3"/>
        <v>44166.081365740742</v>
      </c>
      <c r="G93721" s="5">
        <f t="shared" si="2934"/>
        <v>0</v>
      </c>
    </row>
    <row r="93722" spans="1:7" x14ac:dyDescent="0.2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3"/>
        <v>44287.256724537037</v>
      </c>
      <c r="G93722" s="5">
        <f t="shared" si="2934"/>
        <v>0</v>
      </c>
    </row>
    <row r="93723" spans="1:7" x14ac:dyDescent="0.2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3"/>
        <v>44136.537280092591</v>
      </c>
      <c r="G93723" s="5">
        <f t="shared" si="2934"/>
        <v>0</v>
      </c>
    </row>
    <row r="93724" spans="1:7" x14ac:dyDescent="0.2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3"/>
        <v>44105.154143518521</v>
      </c>
      <c r="G93724" s="5">
        <f t="shared" si="2934"/>
        <v>0</v>
      </c>
    </row>
    <row r="93725" spans="1:7" x14ac:dyDescent="0.2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3"/>
        <v>44075.365104166667</v>
      </c>
      <c r="G93725" s="5">
        <f t="shared" si="2934"/>
        <v>0</v>
      </c>
    </row>
    <row r="93726" spans="1:7" x14ac:dyDescent="0.2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3"/>
        <v>44075.264965277776</v>
      </c>
      <c r="G93726" s="5">
        <f t="shared" si="2934"/>
        <v>0</v>
      </c>
    </row>
    <row r="93727" spans="1:7" x14ac:dyDescent="0.2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3"/>
        <v>43952.977141203701</v>
      </c>
      <c r="G93727" s="5">
        <f t="shared" si="2934"/>
        <v>0</v>
      </c>
    </row>
    <row r="93728" spans="1:7" x14ac:dyDescent="0.2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3"/>
        <v>44136.003217592595</v>
      </c>
      <c r="G93728" s="5">
        <f t="shared" si="2934"/>
        <v>0</v>
      </c>
    </row>
    <row r="93729" spans="1:7" x14ac:dyDescent="0.2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3"/>
        <v>43863.602118055554</v>
      </c>
      <c r="G93729" s="5">
        <f t="shared" si="2934"/>
        <v>0</v>
      </c>
    </row>
    <row r="93730" spans="1:7" x14ac:dyDescent="0.2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3"/>
        <v>43891.025983796295</v>
      </c>
      <c r="G93730" s="5">
        <f t="shared" si="2934"/>
        <v>0</v>
      </c>
    </row>
    <row r="93731" spans="1:7" x14ac:dyDescent="0.2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3"/>
        <v>44075.110925925925</v>
      </c>
      <c r="G93731" s="5">
        <f t="shared" si="2934"/>
        <v>0</v>
      </c>
    </row>
    <row r="93732" spans="1:7" x14ac:dyDescent="0.2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3"/>
        <v>44256.235601851855</v>
      </c>
      <c r="G93732" s="5">
        <f t="shared" si="2934"/>
        <v>0</v>
      </c>
    </row>
    <row r="93733" spans="1:7" x14ac:dyDescent="0.2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3"/>
        <v>44287.256724537037</v>
      </c>
      <c r="G93733" s="5">
        <f t="shared" si="2934"/>
        <v>0</v>
      </c>
    </row>
    <row r="93734" spans="1:7" x14ac:dyDescent="0.2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3"/>
        <v>44287.032349537039</v>
      </c>
      <c r="G93734" s="5">
        <f t="shared" si="2934"/>
        <v>0</v>
      </c>
    </row>
    <row r="93735" spans="1:7" x14ac:dyDescent="0.2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3"/>
        <v>44075.447638888887</v>
      </c>
      <c r="G93735" s="5">
        <f t="shared" si="2934"/>
        <v>0</v>
      </c>
    </row>
    <row r="93736" spans="1:7" x14ac:dyDescent="0.2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3"/>
        <v>44166.238379629627</v>
      </c>
      <c r="G93736" s="5">
        <f t="shared" si="2934"/>
        <v>0</v>
      </c>
    </row>
    <row r="93737" spans="1:7" x14ac:dyDescent="0.2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3"/>
        <v>44105.083819444444</v>
      </c>
      <c r="G93737" s="5">
        <f t="shared" si="2934"/>
        <v>0</v>
      </c>
    </row>
    <row r="93738" spans="1:7" x14ac:dyDescent="0.2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3"/>
        <v>44137.304363425923</v>
      </c>
      <c r="G93738" s="5">
        <f t="shared" si="2934"/>
        <v>0</v>
      </c>
    </row>
    <row r="93739" spans="1:7" x14ac:dyDescent="0.2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3"/>
        <v>44105.00309027778</v>
      </c>
      <c r="G93739" s="5">
        <f t="shared" si="2934"/>
        <v>0</v>
      </c>
    </row>
    <row r="93740" spans="1:7" x14ac:dyDescent="0.2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3"/>
        <v>44166.357349537036</v>
      </c>
      <c r="G93740" s="5">
        <f t="shared" si="2934"/>
        <v>0</v>
      </c>
    </row>
    <row r="93741" spans="1:7" x14ac:dyDescent="0.2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3"/>
        <v>44197.497488425928</v>
      </c>
      <c r="G93741" s="5">
        <f t="shared" si="2934"/>
        <v>0</v>
      </c>
    </row>
    <row r="93742" spans="1:7" x14ac:dyDescent="0.2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3"/>
        <v>44287.973437499997</v>
      </c>
      <c r="G93742" s="5">
        <f t="shared" si="2934"/>
        <v>0</v>
      </c>
    </row>
    <row r="93743" spans="1:7" x14ac:dyDescent="0.2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3"/>
        <v>44166.446377314816</v>
      </c>
      <c r="G93743" s="5">
        <f t="shared" si="2934"/>
        <v>0</v>
      </c>
    </row>
    <row r="93744" spans="1:7" x14ac:dyDescent="0.2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3"/>
        <v>44229.445370370369</v>
      </c>
      <c r="G93744" s="5">
        <f t="shared" si="2934"/>
        <v>0</v>
      </c>
    </row>
    <row r="93745" spans="1:7" x14ac:dyDescent="0.2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3"/>
        <v>44288.22384259259</v>
      </c>
      <c r="G93745" s="5">
        <f t="shared" si="2934"/>
        <v>0</v>
      </c>
    </row>
    <row r="93746" spans="1:7" x14ac:dyDescent="0.2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3"/>
        <v>44075.480567129627</v>
      </c>
      <c r="G93746" s="5">
        <f t="shared" si="2934"/>
        <v>0</v>
      </c>
    </row>
    <row r="93747" spans="1:7" x14ac:dyDescent="0.2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3"/>
        <v>44045.000092592592</v>
      </c>
      <c r="G93747" s="5">
        <f t="shared" si="2934"/>
        <v>0</v>
      </c>
    </row>
    <row r="93748" spans="1:7" x14ac:dyDescent="0.2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3"/>
        <v>43891.160011574073</v>
      </c>
      <c r="G93748" s="5">
        <f t="shared" si="2934"/>
        <v>0</v>
      </c>
    </row>
    <row r="93749" spans="1:7" x14ac:dyDescent="0.2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3"/>
        <v>44075.110925925925</v>
      </c>
      <c r="G93749" s="5">
        <f t="shared" si="2934"/>
        <v>0</v>
      </c>
    </row>
    <row r="93750" spans="1:7" x14ac:dyDescent="0.2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3"/>
        <v>44287.032349537039</v>
      </c>
      <c r="G93750" s="5">
        <f t="shared" si="2934"/>
        <v>0</v>
      </c>
    </row>
    <row r="93751" spans="1:7" x14ac:dyDescent="0.2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3"/>
        <v>44287.256724537037</v>
      </c>
      <c r="G93751" s="5">
        <f t="shared" si="2934"/>
        <v>0</v>
      </c>
    </row>
    <row r="93752" spans="1:7" x14ac:dyDescent="0.2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3"/>
        <v>44136.615451388891</v>
      </c>
      <c r="G93752" s="5">
        <f t="shared" si="2934"/>
        <v>0</v>
      </c>
    </row>
    <row r="93753" spans="1:7" x14ac:dyDescent="0.2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3"/>
        <v>43922.969097222223</v>
      </c>
      <c r="G93753" s="5">
        <f t="shared" si="2934"/>
        <v>0</v>
      </c>
    </row>
    <row r="93754" spans="1:7" x14ac:dyDescent="0.2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3"/>
        <v>44197.16915509259</v>
      </c>
      <c r="G93754" s="5">
        <f t="shared" si="2934"/>
        <v>0</v>
      </c>
    </row>
    <row r="93755" spans="1:7" x14ac:dyDescent="0.2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3"/>
        <v>44014.365486111114</v>
      </c>
      <c r="G93755" s="5">
        <f t="shared" si="2934"/>
        <v>0</v>
      </c>
    </row>
    <row r="93756" spans="1:7" x14ac:dyDescent="0.2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3"/>
        <v>44287.313287037039</v>
      </c>
      <c r="G93756" s="5">
        <f t="shared" si="2934"/>
        <v>0</v>
      </c>
    </row>
    <row r="93757" spans="1:7" x14ac:dyDescent="0.2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3"/>
        <v>44136.620497685188</v>
      </c>
      <c r="G93757" s="5">
        <f t="shared" si="2934"/>
        <v>0</v>
      </c>
    </row>
    <row r="93758" spans="1:7" x14ac:dyDescent="0.2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3"/>
        <v>44256.605046296296</v>
      </c>
      <c r="G93758" s="5">
        <f t="shared" si="2934"/>
        <v>0</v>
      </c>
    </row>
    <row r="93759" spans="1:7" x14ac:dyDescent="0.2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3"/>
        <v>44044.189236111109</v>
      </c>
      <c r="G93759" s="5">
        <f t="shared" si="2934"/>
        <v>0</v>
      </c>
    </row>
    <row r="93760" spans="1:7" x14ac:dyDescent="0.2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3"/>
        <v>43863.602118055554</v>
      </c>
      <c r="G93760" s="5">
        <f t="shared" si="2934"/>
        <v>0</v>
      </c>
    </row>
    <row r="93761" spans="1:7" x14ac:dyDescent="0.2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3"/>
        <v>44287.454895833333</v>
      </c>
      <c r="G93761" s="5">
        <f t="shared" si="2934"/>
        <v>0</v>
      </c>
    </row>
    <row r="93762" spans="1:7" x14ac:dyDescent="0.2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5">VLOOKUP(D93762,J:K,2,0)</f>
        <v>44229.445370370369</v>
      </c>
      <c r="G93762" s="5">
        <f t="shared" si="2934"/>
        <v>0</v>
      </c>
    </row>
    <row r="93763" spans="1:7" x14ac:dyDescent="0.2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5"/>
        <v>44136.910833333335</v>
      </c>
      <c r="G93763" s="5">
        <f t="shared" ref="G93763:G93826" si="2936">IF(F93763=C93763, 1, 0)</f>
        <v>0</v>
      </c>
    </row>
    <row r="93764" spans="1:7" x14ac:dyDescent="0.2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5"/>
        <v>44166.631921296299</v>
      </c>
      <c r="G93764" s="5">
        <f t="shared" si="2936"/>
        <v>0</v>
      </c>
    </row>
    <row r="93765" spans="1:7" x14ac:dyDescent="0.2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5"/>
        <v>43862.029675925929</v>
      </c>
      <c r="G93765" s="5">
        <f t="shared" si="2936"/>
        <v>0</v>
      </c>
    </row>
    <row r="93766" spans="1:7" x14ac:dyDescent="0.2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5"/>
        <v>44256.280833333331</v>
      </c>
      <c r="G93766" s="5">
        <f t="shared" si="2936"/>
        <v>0</v>
      </c>
    </row>
    <row r="93767" spans="1:7" x14ac:dyDescent="0.2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5"/>
        <v>43922.017361111109</v>
      </c>
      <c r="G93767" s="5">
        <f t="shared" si="2936"/>
        <v>0</v>
      </c>
    </row>
    <row r="93768" spans="1:7" x14ac:dyDescent="0.2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5"/>
        <v>43922.923217592594</v>
      </c>
      <c r="G93768" s="5">
        <f t="shared" si="2936"/>
        <v>0</v>
      </c>
    </row>
    <row r="93769" spans="1:7" x14ac:dyDescent="0.2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5"/>
        <v>43922.969097222223</v>
      </c>
      <c r="G93769" s="5">
        <f t="shared" si="2936"/>
        <v>0</v>
      </c>
    </row>
    <row r="93770" spans="1:7" x14ac:dyDescent="0.2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5"/>
        <v>44287.157766203702</v>
      </c>
      <c r="G93770" s="5">
        <f t="shared" si="2936"/>
        <v>0</v>
      </c>
    </row>
    <row r="93771" spans="1:7" x14ac:dyDescent="0.2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5"/>
        <v>43833.440925925926</v>
      </c>
      <c r="G93771" s="5">
        <f t="shared" si="2936"/>
        <v>0</v>
      </c>
    </row>
    <row r="93772" spans="1:7" x14ac:dyDescent="0.2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5"/>
        <v>44075.111851851849</v>
      </c>
      <c r="G93772" s="5">
        <f t="shared" si="2936"/>
        <v>0</v>
      </c>
    </row>
    <row r="93773" spans="1:7" x14ac:dyDescent="0.2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5"/>
        <v>44105.00309027778</v>
      </c>
      <c r="G93773" s="5">
        <f t="shared" si="2936"/>
        <v>0</v>
      </c>
    </row>
    <row r="93774" spans="1:7" x14ac:dyDescent="0.2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5"/>
        <v>43862.838495370372</v>
      </c>
      <c r="G93774" s="5">
        <f t="shared" si="2936"/>
        <v>0</v>
      </c>
    </row>
    <row r="93775" spans="1:7" x14ac:dyDescent="0.2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5"/>
        <v>43862.647430555553</v>
      </c>
      <c r="G93775" s="5">
        <f t="shared" si="2936"/>
        <v>0</v>
      </c>
    </row>
    <row r="93776" spans="1:7" x14ac:dyDescent="0.2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5"/>
        <v>43832.040196759262</v>
      </c>
      <c r="G93776" s="5">
        <f t="shared" si="2936"/>
        <v>0</v>
      </c>
    </row>
    <row r="93777" spans="1:7" x14ac:dyDescent="0.2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5"/>
        <v>44105.638993055552</v>
      </c>
      <c r="G93777" s="5">
        <f t="shared" si="2936"/>
        <v>0</v>
      </c>
    </row>
    <row r="93778" spans="1:7" x14ac:dyDescent="0.2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5"/>
        <v>44044.098761574074</v>
      </c>
      <c r="G93778" s="5">
        <f t="shared" si="2936"/>
        <v>0</v>
      </c>
    </row>
    <row r="93779" spans="1:7" x14ac:dyDescent="0.2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5"/>
        <v>44197.428252314814</v>
      </c>
      <c r="G93779" s="5">
        <f t="shared" si="2936"/>
        <v>0</v>
      </c>
    </row>
    <row r="93780" spans="1:7" x14ac:dyDescent="0.2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5"/>
        <v>44256.235601851855</v>
      </c>
      <c r="G93780" s="5">
        <f t="shared" si="2936"/>
        <v>0</v>
      </c>
    </row>
    <row r="93781" spans="1:7" x14ac:dyDescent="0.2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5"/>
        <v>44166.252939814818</v>
      </c>
      <c r="G93781" s="5">
        <f t="shared" si="2936"/>
        <v>0</v>
      </c>
    </row>
    <row r="93782" spans="1:7" x14ac:dyDescent="0.2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5"/>
        <v>44075.203321759262</v>
      </c>
      <c r="G93782" s="5">
        <f t="shared" si="2936"/>
        <v>0</v>
      </c>
    </row>
    <row r="93783" spans="1:7" x14ac:dyDescent="0.2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5"/>
        <v>44136.293263888889</v>
      </c>
      <c r="G93783" s="5">
        <f t="shared" si="2936"/>
        <v>0</v>
      </c>
    </row>
    <row r="93784" spans="1:7" x14ac:dyDescent="0.2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5"/>
        <v>44075.470451388886</v>
      </c>
      <c r="G93784" s="5">
        <f t="shared" si="2936"/>
        <v>0</v>
      </c>
    </row>
    <row r="93785" spans="1:7" x14ac:dyDescent="0.2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5"/>
        <v>44166.238379629627</v>
      </c>
      <c r="G93785" s="5">
        <f t="shared" si="2936"/>
        <v>0</v>
      </c>
    </row>
    <row r="93786" spans="1:7" x14ac:dyDescent="0.2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5"/>
        <v>44228.372673611113</v>
      </c>
      <c r="G93786" s="5">
        <f t="shared" si="2936"/>
        <v>0</v>
      </c>
    </row>
    <row r="93787" spans="1:7" x14ac:dyDescent="0.2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5"/>
        <v>44256.616689814815</v>
      </c>
      <c r="G93787" s="5">
        <f t="shared" si="2936"/>
        <v>0</v>
      </c>
    </row>
    <row r="93788" spans="1:7" x14ac:dyDescent="0.2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5"/>
        <v>44044.821122685185</v>
      </c>
      <c r="G93788" s="5">
        <f t="shared" si="2936"/>
        <v>0</v>
      </c>
    </row>
    <row r="93789" spans="1:7" x14ac:dyDescent="0.2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5"/>
        <v>44044.288703703707</v>
      </c>
      <c r="G93789" s="5">
        <f t="shared" si="2936"/>
        <v>0</v>
      </c>
    </row>
    <row r="93790" spans="1:7" x14ac:dyDescent="0.2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5"/>
        <v>44137.493807870371</v>
      </c>
      <c r="G93790" s="5">
        <f t="shared" si="2936"/>
        <v>0</v>
      </c>
    </row>
    <row r="93791" spans="1:7" x14ac:dyDescent="0.2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5"/>
        <v>44228.250625000001</v>
      </c>
      <c r="G93791" s="5">
        <f t="shared" si="2936"/>
        <v>0</v>
      </c>
    </row>
    <row r="93792" spans="1:7" x14ac:dyDescent="0.2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5"/>
        <v>44257.106157407405</v>
      </c>
      <c r="G93792" s="5">
        <f t="shared" si="2936"/>
        <v>0</v>
      </c>
    </row>
    <row r="93793" spans="1:7" x14ac:dyDescent="0.2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5"/>
        <v>44136.099861111114</v>
      </c>
      <c r="G93793" s="5">
        <f t="shared" si="2936"/>
        <v>0</v>
      </c>
    </row>
    <row r="93794" spans="1:7" x14ac:dyDescent="0.2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5"/>
        <v>43833.741469907407</v>
      </c>
      <c r="G93794" s="5">
        <f t="shared" si="2936"/>
        <v>0</v>
      </c>
    </row>
    <row r="93795" spans="1:7" x14ac:dyDescent="0.2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5"/>
        <v>44288.22384259259</v>
      </c>
      <c r="G93795" s="5">
        <f t="shared" si="2936"/>
        <v>0</v>
      </c>
    </row>
    <row r="93796" spans="1:7" x14ac:dyDescent="0.2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5"/>
        <v>44198.486990740741</v>
      </c>
      <c r="G93796" s="5">
        <f t="shared" si="2936"/>
        <v>0</v>
      </c>
    </row>
    <row r="93797" spans="1:7" x14ac:dyDescent="0.2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5"/>
        <v>44287.798333333332</v>
      </c>
      <c r="G93797" s="5">
        <f t="shared" si="2936"/>
        <v>0</v>
      </c>
    </row>
    <row r="93798" spans="1:7" x14ac:dyDescent="0.2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5"/>
        <v>43835.019953703704</v>
      </c>
      <c r="G93798" s="5">
        <f t="shared" si="2936"/>
        <v>0</v>
      </c>
    </row>
    <row r="93799" spans="1:7" x14ac:dyDescent="0.2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5"/>
        <v>44075.470451388886</v>
      </c>
      <c r="G93799" s="5">
        <f t="shared" si="2936"/>
        <v>0</v>
      </c>
    </row>
    <row r="93800" spans="1:7" x14ac:dyDescent="0.2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5"/>
        <v>44166.034872685188</v>
      </c>
      <c r="G93800" s="5">
        <f t="shared" si="2936"/>
        <v>0</v>
      </c>
    </row>
    <row r="93801" spans="1:7" x14ac:dyDescent="0.2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5"/>
        <v>44287.302511574075</v>
      </c>
      <c r="G93801" s="5">
        <f t="shared" si="2936"/>
        <v>0</v>
      </c>
    </row>
    <row r="93802" spans="1:7" x14ac:dyDescent="0.2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5"/>
        <v>43891.569097222222</v>
      </c>
      <c r="G93802" s="5">
        <f t="shared" si="2936"/>
        <v>0</v>
      </c>
    </row>
    <row r="93803" spans="1:7" x14ac:dyDescent="0.2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5"/>
        <v>44229.47729166667</v>
      </c>
      <c r="G93803" s="5">
        <f t="shared" si="2936"/>
        <v>0</v>
      </c>
    </row>
    <row r="93804" spans="1:7" x14ac:dyDescent="0.2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5"/>
        <v>44013.146064814813</v>
      </c>
      <c r="G93804" s="5">
        <f t="shared" si="2936"/>
        <v>0</v>
      </c>
    </row>
    <row r="93805" spans="1:7" x14ac:dyDescent="0.2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5"/>
        <v>44075.387592592589</v>
      </c>
      <c r="G93805" s="5">
        <f t="shared" si="2936"/>
        <v>0</v>
      </c>
    </row>
    <row r="93806" spans="1:7" x14ac:dyDescent="0.2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5"/>
        <v>44287.625405092593</v>
      </c>
      <c r="G93806" s="5">
        <f t="shared" si="2936"/>
        <v>0</v>
      </c>
    </row>
    <row r="93807" spans="1:7" x14ac:dyDescent="0.2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5"/>
        <v>44044.098761574074</v>
      </c>
      <c r="G93807" s="5">
        <f t="shared" si="2936"/>
        <v>0</v>
      </c>
    </row>
    <row r="93808" spans="1:7" x14ac:dyDescent="0.2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5"/>
        <v>44166.631921296299</v>
      </c>
      <c r="G93808" s="5">
        <f t="shared" si="2936"/>
        <v>0</v>
      </c>
    </row>
    <row r="93809" spans="1:7" x14ac:dyDescent="0.2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5"/>
        <v>44197.921203703707</v>
      </c>
      <c r="G93809" s="5">
        <f t="shared" si="2936"/>
        <v>0</v>
      </c>
    </row>
    <row r="93810" spans="1:7" x14ac:dyDescent="0.2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5"/>
        <v>44013.102743055555</v>
      </c>
      <c r="G93810" s="5">
        <f t="shared" si="2936"/>
        <v>0</v>
      </c>
    </row>
    <row r="93811" spans="1:7" x14ac:dyDescent="0.2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5"/>
        <v>44105.466736111113</v>
      </c>
      <c r="G93811" s="5">
        <f t="shared" si="2936"/>
        <v>0</v>
      </c>
    </row>
    <row r="93812" spans="1:7" x14ac:dyDescent="0.2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5"/>
        <v>43891.569097222222</v>
      </c>
      <c r="G93812" s="5">
        <f t="shared" si="2936"/>
        <v>0</v>
      </c>
    </row>
    <row r="93813" spans="1:7" x14ac:dyDescent="0.2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5"/>
        <v>44106.289375</v>
      </c>
      <c r="G93813" s="5">
        <f t="shared" si="2936"/>
        <v>0</v>
      </c>
    </row>
    <row r="93814" spans="1:7" x14ac:dyDescent="0.2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5"/>
        <v>44287.415277777778</v>
      </c>
      <c r="G93814" s="5">
        <f t="shared" si="2936"/>
        <v>0</v>
      </c>
    </row>
    <row r="93815" spans="1:7" x14ac:dyDescent="0.2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5"/>
        <v>43862.03502314815</v>
      </c>
      <c r="G93815" s="5">
        <f t="shared" si="2936"/>
        <v>0</v>
      </c>
    </row>
    <row r="93816" spans="1:7" x14ac:dyDescent="0.2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5"/>
        <v>44044.350624999999</v>
      </c>
      <c r="G93816" s="5">
        <f t="shared" si="2936"/>
        <v>0</v>
      </c>
    </row>
    <row r="93817" spans="1:7" x14ac:dyDescent="0.2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5"/>
        <v>44256.982638888891</v>
      </c>
      <c r="G93817" s="5">
        <f t="shared" si="2936"/>
        <v>0</v>
      </c>
    </row>
    <row r="93818" spans="1:7" x14ac:dyDescent="0.2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5"/>
        <v>44166.238379629627</v>
      </c>
      <c r="G93818" s="5">
        <f t="shared" si="2936"/>
        <v>0</v>
      </c>
    </row>
    <row r="93819" spans="1:7" x14ac:dyDescent="0.2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5"/>
        <v>43862.647430555553</v>
      </c>
      <c r="G93819" s="5">
        <f t="shared" si="2936"/>
        <v>0</v>
      </c>
    </row>
    <row r="93820" spans="1:7" x14ac:dyDescent="0.2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5"/>
        <v>44044.170370370368</v>
      </c>
      <c r="G93820" s="5">
        <f t="shared" si="2936"/>
        <v>0</v>
      </c>
    </row>
    <row r="93821" spans="1:7" x14ac:dyDescent="0.2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5"/>
        <v>44044.170370370368</v>
      </c>
      <c r="G93821" s="5">
        <f t="shared" si="2936"/>
        <v>0</v>
      </c>
    </row>
    <row r="93822" spans="1:7" x14ac:dyDescent="0.2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5"/>
        <v>44013.952685185184</v>
      </c>
      <c r="G93822" s="5">
        <f t="shared" si="2936"/>
        <v>0</v>
      </c>
    </row>
    <row r="93823" spans="1:7" x14ac:dyDescent="0.2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5"/>
        <v>44228.250625000001</v>
      </c>
      <c r="G93823" s="5">
        <f t="shared" si="2936"/>
        <v>0</v>
      </c>
    </row>
    <row r="93824" spans="1:7" x14ac:dyDescent="0.2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5"/>
        <v>44197.197187500002</v>
      </c>
      <c r="G93824" s="5">
        <f t="shared" si="2936"/>
        <v>0</v>
      </c>
    </row>
    <row r="93825" spans="1:7" x14ac:dyDescent="0.2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5"/>
        <v>43831.863842592589</v>
      </c>
      <c r="G93825" s="5">
        <f t="shared" si="2936"/>
        <v>0</v>
      </c>
    </row>
    <row r="93826" spans="1:7" x14ac:dyDescent="0.2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7">VLOOKUP(D93826,J:K,2,0)</f>
        <v>44105.438530092593</v>
      </c>
      <c r="G93826" s="5">
        <f t="shared" si="2936"/>
        <v>0</v>
      </c>
    </row>
    <row r="93827" spans="1:7" x14ac:dyDescent="0.2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7"/>
        <v>44105.00309027778</v>
      </c>
      <c r="G93827" s="5">
        <f t="shared" ref="G93827:G93890" si="2938">IF(F93827=C93827, 1, 0)</f>
        <v>0</v>
      </c>
    </row>
    <row r="93828" spans="1:7" x14ac:dyDescent="0.2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7"/>
        <v>44105.524699074071</v>
      </c>
      <c r="G93828" s="5">
        <f t="shared" si="2938"/>
        <v>0</v>
      </c>
    </row>
    <row r="93829" spans="1:7" x14ac:dyDescent="0.2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7"/>
        <v>44288.22384259259</v>
      </c>
      <c r="G93829" s="5">
        <f t="shared" si="2938"/>
        <v>0</v>
      </c>
    </row>
    <row r="93830" spans="1:7" x14ac:dyDescent="0.2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7"/>
        <v>44045.331446759257</v>
      </c>
      <c r="G93830" s="5">
        <f t="shared" si="2938"/>
        <v>0</v>
      </c>
    </row>
    <row r="93831" spans="1:7" x14ac:dyDescent="0.2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7"/>
        <v>43983.591724537036</v>
      </c>
      <c r="G93831" s="5">
        <f t="shared" si="2938"/>
        <v>0</v>
      </c>
    </row>
    <row r="93832" spans="1:7" x14ac:dyDescent="0.2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7"/>
        <v>44136.003217592595</v>
      </c>
      <c r="G93832" s="5">
        <f t="shared" si="2938"/>
        <v>0</v>
      </c>
    </row>
    <row r="93833" spans="1:7" x14ac:dyDescent="0.2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7"/>
        <v>44257.727708333332</v>
      </c>
      <c r="G93833" s="5">
        <f t="shared" si="2938"/>
        <v>0</v>
      </c>
    </row>
    <row r="93834" spans="1:7" x14ac:dyDescent="0.2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7"/>
        <v>44287.157766203702</v>
      </c>
      <c r="G93834" s="5">
        <f t="shared" si="2938"/>
        <v>0</v>
      </c>
    </row>
    <row r="93835" spans="1:7" x14ac:dyDescent="0.2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7"/>
        <v>44137.304363425923</v>
      </c>
      <c r="G93835" s="5">
        <f t="shared" si="2938"/>
        <v>0</v>
      </c>
    </row>
    <row r="93836" spans="1:7" x14ac:dyDescent="0.2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7"/>
        <v>44256.301736111112</v>
      </c>
      <c r="G93836" s="5">
        <f t="shared" si="2938"/>
        <v>0</v>
      </c>
    </row>
    <row r="93837" spans="1:7" x14ac:dyDescent="0.2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7"/>
        <v>43983.649594907409</v>
      </c>
      <c r="G93837" s="5">
        <f t="shared" si="2938"/>
        <v>0</v>
      </c>
    </row>
    <row r="93838" spans="1:7" x14ac:dyDescent="0.2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7"/>
        <v>43833.397569444445</v>
      </c>
      <c r="G93838" s="5">
        <f t="shared" si="2938"/>
        <v>0</v>
      </c>
    </row>
    <row r="93839" spans="1:7" x14ac:dyDescent="0.2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7"/>
        <v>44229.847256944442</v>
      </c>
      <c r="G93839" s="5">
        <f t="shared" si="2938"/>
        <v>0</v>
      </c>
    </row>
    <row r="93840" spans="1:7" x14ac:dyDescent="0.2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7"/>
        <v>44166.461400462962</v>
      </c>
      <c r="G93840" s="5">
        <f t="shared" si="2938"/>
        <v>0</v>
      </c>
    </row>
    <row r="93841" spans="1:7" x14ac:dyDescent="0.2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7"/>
        <v>44198.154768518521</v>
      </c>
      <c r="G93841" s="5">
        <f t="shared" si="2938"/>
        <v>0</v>
      </c>
    </row>
    <row r="93842" spans="1:7" x14ac:dyDescent="0.2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7"/>
        <v>43891.025983796295</v>
      </c>
      <c r="G93842" s="5">
        <f t="shared" si="2938"/>
        <v>0</v>
      </c>
    </row>
    <row r="93843" spans="1:7" x14ac:dyDescent="0.2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7"/>
        <v>44075.387592592589</v>
      </c>
      <c r="G93843" s="5">
        <f t="shared" si="2938"/>
        <v>0</v>
      </c>
    </row>
    <row r="93844" spans="1:7" x14ac:dyDescent="0.2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7"/>
        <v>44076.31013888889</v>
      </c>
      <c r="G93844" s="5">
        <f t="shared" si="2938"/>
        <v>0</v>
      </c>
    </row>
    <row r="93845" spans="1:7" x14ac:dyDescent="0.2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7"/>
        <v>44044.635451388887</v>
      </c>
      <c r="G93845" s="5">
        <f t="shared" si="2938"/>
        <v>0</v>
      </c>
    </row>
    <row r="93846" spans="1:7" x14ac:dyDescent="0.2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7"/>
        <v>43891.160011574073</v>
      </c>
      <c r="G93846" s="5">
        <f t="shared" si="2938"/>
        <v>0</v>
      </c>
    </row>
    <row r="93847" spans="1:7" x14ac:dyDescent="0.2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7"/>
        <v>44256.605046296296</v>
      </c>
      <c r="G93847" s="5">
        <f t="shared" si="2938"/>
        <v>0</v>
      </c>
    </row>
    <row r="93848" spans="1:7" x14ac:dyDescent="0.2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7"/>
        <v>44230.843599537038</v>
      </c>
      <c r="G93848" s="5">
        <f t="shared" si="2938"/>
        <v>0</v>
      </c>
    </row>
    <row r="93849" spans="1:7" x14ac:dyDescent="0.2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7"/>
        <v>44136.667048611111</v>
      </c>
      <c r="G93849" s="5">
        <f t="shared" si="2938"/>
        <v>0</v>
      </c>
    </row>
    <row r="93850" spans="1:7" x14ac:dyDescent="0.2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7"/>
        <v>44287.973437499997</v>
      </c>
      <c r="G93850" s="5">
        <f t="shared" si="2938"/>
        <v>0</v>
      </c>
    </row>
    <row r="93851" spans="1:7" x14ac:dyDescent="0.2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7"/>
        <v>44197.721782407411</v>
      </c>
      <c r="G93851" s="5">
        <f t="shared" si="2938"/>
        <v>0</v>
      </c>
    </row>
    <row r="93852" spans="1:7" x14ac:dyDescent="0.2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7"/>
        <v>43983.628136574072</v>
      </c>
      <c r="G93852" s="5">
        <f t="shared" si="2938"/>
        <v>0</v>
      </c>
    </row>
    <row r="93853" spans="1:7" x14ac:dyDescent="0.2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7"/>
        <v>44105.00309027778</v>
      </c>
      <c r="G93853" s="5">
        <f t="shared" si="2938"/>
        <v>0</v>
      </c>
    </row>
    <row r="93854" spans="1:7" x14ac:dyDescent="0.2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7"/>
        <v>44136.537280092591</v>
      </c>
      <c r="G93854" s="5">
        <f t="shared" si="2938"/>
        <v>0</v>
      </c>
    </row>
    <row r="93855" spans="1:7" x14ac:dyDescent="0.2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7"/>
        <v>44137.493807870371</v>
      </c>
      <c r="G93855" s="5">
        <f t="shared" si="2938"/>
        <v>0</v>
      </c>
    </row>
    <row r="93856" spans="1:7" x14ac:dyDescent="0.2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7"/>
        <v>44166.081365740742</v>
      </c>
      <c r="G93856" s="5">
        <f t="shared" si="2938"/>
        <v>0</v>
      </c>
    </row>
    <row r="93857" spans="1:7" x14ac:dyDescent="0.2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7"/>
        <v>43952.029305555552</v>
      </c>
      <c r="G93857" s="5">
        <f t="shared" si="2938"/>
        <v>0</v>
      </c>
    </row>
    <row r="93858" spans="1:7" x14ac:dyDescent="0.2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7"/>
        <v>44044.264340277776</v>
      </c>
      <c r="G93858" s="5">
        <f t="shared" si="2938"/>
        <v>0</v>
      </c>
    </row>
    <row r="93859" spans="1:7" x14ac:dyDescent="0.2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7"/>
        <v>44197.001018518517</v>
      </c>
      <c r="G93859" s="5">
        <f t="shared" si="2938"/>
        <v>0</v>
      </c>
    </row>
    <row r="93860" spans="1:7" x14ac:dyDescent="0.2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7"/>
        <v>44197.497488425928</v>
      </c>
      <c r="G93860" s="5">
        <f t="shared" si="2938"/>
        <v>0</v>
      </c>
    </row>
    <row r="93861" spans="1:7" x14ac:dyDescent="0.2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7"/>
        <v>44105.143101851849</v>
      </c>
      <c r="G93861" s="5">
        <f t="shared" si="2938"/>
        <v>0</v>
      </c>
    </row>
    <row r="93862" spans="1:7" x14ac:dyDescent="0.2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7"/>
        <v>44197.16915509259</v>
      </c>
      <c r="G93862" s="5">
        <f t="shared" si="2938"/>
        <v>0</v>
      </c>
    </row>
    <row r="93863" spans="1:7" x14ac:dyDescent="0.2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7"/>
        <v>44044.76353009259</v>
      </c>
      <c r="G93863" s="5">
        <f t="shared" si="2938"/>
        <v>0</v>
      </c>
    </row>
    <row r="93864" spans="1:7" x14ac:dyDescent="0.2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7"/>
        <v>43832.876203703701</v>
      </c>
      <c r="G93864" s="5">
        <f t="shared" si="2938"/>
        <v>0</v>
      </c>
    </row>
    <row r="93865" spans="1:7" x14ac:dyDescent="0.2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7"/>
        <v>44199.606886574074</v>
      </c>
      <c r="G93865" s="5">
        <f t="shared" si="2938"/>
        <v>0</v>
      </c>
    </row>
    <row r="93866" spans="1:7" x14ac:dyDescent="0.2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7"/>
        <v>44044.029652777775</v>
      </c>
      <c r="G93866" s="5">
        <f t="shared" si="2938"/>
        <v>0</v>
      </c>
    </row>
    <row r="93867" spans="1:7" x14ac:dyDescent="0.2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7"/>
        <v>44257.192303240743</v>
      </c>
      <c r="G93867" s="5">
        <f t="shared" si="2938"/>
        <v>0</v>
      </c>
    </row>
    <row r="93868" spans="1:7" x14ac:dyDescent="0.2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7"/>
        <v>43891.918229166666</v>
      </c>
      <c r="G93868" s="5">
        <f t="shared" si="2938"/>
        <v>0</v>
      </c>
    </row>
    <row r="93869" spans="1:7" x14ac:dyDescent="0.2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7"/>
        <v>43922.838472222225</v>
      </c>
      <c r="G93869" s="5">
        <f t="shared" si="2938"/>
        <v>0</v>
      </c>
    </row>
    <row r="93870" spans="1:7" x14ac:dyDescent="0.2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7"/>
        <v>44075.447638888887</v>
      </c>
      <c r="G93870" s="5">
        <f t="shared" si="2938"/>
        <v>0</v>
      </c>
    </row>
    <row r="93871" spans="1:7" x14ac:dyDescent="0.2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7"/>
        <v>43833.01934027778</v>
      </c>
      <c r="G93871" s="5">
        <f t="shared" si="2938"/>
        <v>0</v>
      </c>
    </row>
    <row r="93872" spans="1:7" x14ac:dyDescent="0.2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7"/>
        <v>44197.246342592596</v>
      </c>
      <c r="G93872" s="5">
        <f t="shared" si="2938"/>
        <v>0</v>
      </c>
    </row>
    <row r="93873" spans="1:7" x14ac:dyDescent="0.2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7"/>
        <v>44287.798333333332</v>
      </c>
      <c r="G93873" s="5">
        <f t="shared" si="2938"/>
        <v>0</v>
      </c>
    </row>
    <row r="93874" spans="1:7" x14ac:dyDescent="0.2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7"/>
        <v>43985.126192129632</v>
      </c>
      <c r="G93874" s="5">
        <f t="shared" si="2938"/>
        <v>0</v>
      </c>
    </row>
    <row r="93875" spans="1:7" x14ac:dyDescent="0.2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7"/>
        <v>44198.154768518521</v>
      </c>
      <c r="G93875" s="5">
        <f t="shared" si="2938"/>
        <v>0</v>
      </c>
    </row>
    <row r="93876" spans="1:7" x14ac:dyDescent="0.2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7"/>
        <v>43922.923217592594</v>
      </c>
      <c r="G93876" s="5">
        <f t="shared" si="2938"/>
        <v>0</v>
      </c>
    </row>
    <row r="93877" spans="1:7" x14ac:dyDescent="0.2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7"/>
        <v>43862.647430555553</v>
      </c>
      <c r="G93877" s="5">
        <f t="shared" si="2938"/>
        <v>0</v>
      </c>
    </row>
    <row r="93878" spans="1:7" x14ac:dyDescent="0.2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7"/>
        <v>43952.751793981479</v>
      </c>
      <c r="G93878" s="5">
        <f t="shared" si="2938"/>
        <v>0</v>
      </c>
    </row>
    <row r="93879" spans="1:7" x14ac:dyDescent="0.2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7"/>
        <v>44075.470451388886</v>
      </c>
      <c r="G93879" s="5">
        <f t="shared" si="2938"/>
        <v>0</v>
      </c>
    </row>
    <row r="93880" spans="1:7" x14ac:dyDescent="0.2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7"/>
        <v>43923.310972222222</v>
      </c>
      <c r="G93880" s="5">
        <f t="shared" si="2938"/>
        <v>0</v>
      </c>
    </row>
    <row r="93881" spans="1:7" x14ac:dyDescent="0.2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7"/>
        <v>44105.638993055552</v>
      </c>
      <c r="G93881" s="5">
        <f t="shared" si="2938"/>
        <v>0</v>
      </c>
    </row>
    <row r="93882" spans="1:7" x14ac:dyDescent="0.2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7"/>
        <v>44166.461400462962</v>
      </c>
      <c r="G93882" s="5">
        <f t="shared" si="2938"/>
        <v>0</v>
      </c>
    </row>
    <row r="93883" spans="1:7" x14ac:dyDescent="0.2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7"/>
        <v>44105.438530092593</v>
      </c>
      <c r="G93883" s="5">
        <f t="shared" si="2938"/>
        <v>0</v>
      </c>
    </row>
    <row r="93884" spans="1:7" x14ac:dyDescent="0.2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7"/>
        <v>44136.620497685188</v>
      </c>
      <c r="G93884" s="5">
        <f t="shared" si="2938"/>
        <v>0</v>
      </c>
    </row>
    <row r="93885" spans="1:7" x14ac:dyDescent="0.2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7"/>
        <v>44105.154143518521</v>
      </c>
      <c r="G93885" s="5">
        <f t="shared" si="2938"/>
        <v>0</v>
      </c>
    </row>
    <row r="93886" spans="1:7" x14ac:dyDescent="0.2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7"/>
        <v>43952.918958333335</v>
      </c>
      <c r="G93886" s="5">
        <f t="shared" si="2938"/>
        <v>0</v>
      </c>
    </row>
    <row r="93887" spans="1:7" x14ac:dyDescent="0.2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7"/>
        <v>43835.220995370371</v>
      </c>
      <c r="G93887" s="5">
        <f t="shared" si="2938"/>
        <v>0</v>
      </c>
    </row>
    <row r="93888" spans="1:7" x14ac:dyDescent="0.2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7"/>
        <v>44166.349050925928</v>
      </c>
      <c r="G93888" s="5">
        <f t="shared" si="2938"/>
        <v>0</v>
      </c>
    </row>
    <row r="93889" spans="1:7" x14ac:dyDescent="0.2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7"/>
        <v>44013.102743055555</v>
      </c>
      <c r="G93889" s="5">
        <f t="shared" si="2938"/>
        <v>0</v>
      </c>
    </row>
    <row r="93890" spans="1:7" x14ac:dyDescent="0.2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9">VLOOKUP(D93890,J:K,2,0)</f>
        <v>44287.439351851855</v>
      </c>
      <c r="G93890" s="5">
        <f t="shared" si="2938"/>
        <v>0</v>
      </c>
    </row>
    <row r="93891" spans="1:7" x14ac:dyDescent="0.2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9"/>
        <v>44137.753993055558</v>
      </c>
      <c r="G93891" s="5">
        <f t="shared" ref="G93891:G93954" si="2940">IF(F93891=C93891, 1, 0)</f>
        <v>0</v>
      </c>
    </row>
    <row r="93892" spans="1:7" x14ac:dyDescent="0.2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9"/>
        <v>44077.032141203701</v>
      </c>
      <c r="G93892" s="5">
        <f t="shared" si="2940"/>
        <v>0</v>
      </c>
    </row>
    <row r="93893" spans="1:7" x14ac:dyDescent="0.2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9"/>
        <v>44166.169814814813</v>
      </c>
      <c r="G93893" s="5">
        <f t="shared" si="2940"/>
        <v>0</v>
      </c>
    </row>
    <row r="93894" spans="1:7" x14ac:dyDescent="0.2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9"/>
        <v>44136.682789351849</v>
      </c>
      <c r="G93894" s="5">
        <f t="shared" si="2940"/>
        <v>0</v>
      </c>
    </row>
    <row r="93895" spans="1:7" x14ac:dyDescent="0.2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9"/>
        <v>44105.438530092593</v>
      </c>
      <c r="G93895" s="5">
        <f t="shared" si="2940"/>
        <v>0</v>
      </c>
    </row>
    <row r="93896" spans="1:7" x14ac:dyDescent="0.2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9"/>
        <v>44044.288703703707</v>
      </c>
      <c r="G93896" s="5">
        <f t="shared" si="2940"/>
        <v>0</v>
      </c>
    </row>
    <row r="93897" spans="1:7" x14ac:dyDescent="0.2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9"/>
        <v>44197.921203703707</v>
      </c>
      <c r="G93897" s="5">
        <f t="shared" si="2940"/>
        <v>0</v>
      </c>
    </row>
    <row r="93898" spans="1:7" x14ac:dyDescent="0.2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9"/>
        <v>44229.316608796296</v>
      </c>
      <c r="G93898" s="5">
        <f t="shared" si="2940"/>
        <v>0</v>
      </c>
    </row>
    <row r="93899" spans="1:7" x14ac:dyDescent="0.2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9"/>
        <v>44136.615451388891</v>
      </c>
      <c r="G93899" s="5">
        <f t="shared" si="2940"/>
        <v>0</v>
      </c>
    </row>
    <row r="93900" spans="1:7" x14ac:dyDescent="0.2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9"/>
        <v>44105.083819444444</v>
      </c>
      <c r="G93900" s="5">
        <f t="shared" si="2940"/>
        <v>0</v>
      </c>
    </row>
    <row r="93901" spans="1:7" x14ac:dyDescent="0.2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9"/>
        <v>44259.74527777778</v>
      </c>
      <c r="G93901" s="5">
        <f t="shared" si="2940"/>
        <v>0</v>
      </c>
    </row>
    <row r="93902" spans="1:7" x14ac:dyDescent="0.2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9"/>
        <v>44136.667048611111</v>
      </c>
      <c r="G93902" s="5">
        <f t="shared" si="2940"/>
        <v>0</v>
      </c>
    </row>
    <row r="93903" spans="1:7" x14ac:dyDescent="0.2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9"/>
        <v>43983.596550925926</v>
      </c>
      <c r="G93903" s="5">
        <f t="shared" si="2940"/>
        <v>0</v>
      </c>
    </row>
    <row r="93904" spans="1:7" x14ac:dyDescent="0.2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9"/>
        <v>43832.858287037037</v>
      </c>
      <c r="G93904" s="5">
        <f t="shared" si="2940"/>
        <v>0</v>
      </c>
    </row>
    <row r="93905" spans="1:7" x14ac:dyDescent="0.2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9"/>
        <v>44228.250625000001</v>
      </c>
      <c r="G93905" s="5">
        <f t="shared" si="2940"/>
        <v>0</v>
      </c>
    </row>
    <row r="93906" spans="1:7" x14ac:dyDescent="0.2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9"/>
        <v>44166.401678240742</v>
      </c>
      <c r="G93906" s="5">
        <f t="shared" si="2940"/>
        <v>0</v>
      </c>
    </row>
    <row r="93907" spans="1:7" x14ac:dyDescent="0.2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9"/>
        <v>44015.753518518519</v>
      </c>
      <c r="G93907" s="5">
        <f t="shared" si="2940"/>
        <v>0</v>
      </c>
    </row>
    <row r="93908" spans="1:7" x14ac:dyDescent="0.2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9"/>
        <v>44197.197187500002</v>
      </c>
      <c r="G93908" s="5">
        <f t="shared" si="2940"/>
        <v>0</v>
      </c>
    </row>
    <row r="93909" spans="1:7" x14ac:dyDescent="0.2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9"/>
        <v>44105.083819444444</v>
      </c>
      <c r="G93909" s="5">
        <f t="shared" si="2940"/>
        <v>0</v>
      </c>
    </row>
    <row r="93910" spans="1:7" x14ac:dyDescent="0.2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9"/>
        <v>43985.458460648151</v>
      </c>
      <c r="G93910" s="5">
        <f t="shared" si="2940"/>
        <v>0</v>
      </c>
    </row>
    <row r="93911" spans="1:7" x14ac:dyDescent="0.2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9"/>
        <v>44197.721782407411</v>
      </c>
      <c r="G93911" s="5">
        <f t="shared" si="2940"/>
        <v>0</v>
      </c>
    </row>
    <row r="93912" spans="1:7" x14ac:dyDescent="0.2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9"/>
        <v>44229.47729166667</v>
      </c>
      <c r="G93912" s="5">
        <f t="shared" si="2940"/>
        <v>0</v>
      </c>
    </row>
    <row r="93913" spans="1:7" x14ac:dyDescent="0.2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9"/>
        <v>44075.110925925925</v>
      </c>
      <c r="G93913" s="5">
        <f t="shared" si="2940"/>
        <v>0</v>
      </c>
    </row>
    <row r="93914" spans="1:7" x14ac:dyDescent="0.2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9"/>
        <v>44136.615451388891</v>
      </c>
      <c r="G93914" s="5">
        <f t="shared" si="2940"/>
        <v>0</v>
      </c>
    </row>
    <row r="93915" spans="1:7" x14ac:dyDescent="0.2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9"/>
        <v>43983.338842592595</v>
      </c>
      <c r="G93915" s="5">
        <f t="shared" si="2940"/>
        <v>0</v>
      </c>
    </row>
    <row r="93916" spans="1:7" x14ac:dyDescent="0.2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9"/>
        <v>44013.2809837963</v>
      </c>
      <c r="G93916" s="5">
        <f t="shared" si="2940"/>
        <v>0</v>
      </c>
    </row>
    <row r="93917" spans="1:7" x14ac:dyDescent="0.2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9"/>
        <v>44105.438530092593</v>
      </c>
      <c r="G93917" s="5">
        <f t="shared" si="2940"/>
        <v>0</v>
      </c>
    </row>
    <row r="93918" spans="1:7" x14ac:dyDescent="0.2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9"/>
        <v>44256.280833333331</v>
      </c>
      <c r="G93918" s="5">
        <f t="shared" si="2940"/>
        <v>0</v>
      </c>
    </row>
    <row r="93919" spans="1:7" x14ac:dyDescent="0.2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9"/>
        <v>43833.397569444445</v>
      </c>
      <c r="G93919" s="5">
        <f t="shared" si="2940"/>
        <v>0</v>
      </c>
    </row>
    <row r="93920" spans="1:7" x14ac:dyDescent="0.2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9"/>
        <v>44256.801365740743</v>
      </c>
      <c r="G93920" s="5">
        <f t="shared" si="2940"/>
        <v>0</v>
      </c>
    </row>
    <row r="93921" spans="1:7" x14ac:dyDescent="0.2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9"/>
        <v>44167.442152777781</v>
      </c>
      <c r="G93921" s="5">
        <f t="shared" si="2940"/>
        <v>0</v>
      </c>
    </row>
    <row r="93922" spans="1:7" x14ac:dyDescent="0.2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9"/>
        <v>43833.397569444445</v>
      </c>
      <c r="G93922" s="5">
        <f t="shared" si="2940"/>
        <v>0</v>
      </c>
    </row>
    <row r="93923" spans="1:7" x14ac:dyDescent="0.2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9"/>
        <v>43891.131111111114</v>
      </c>
      <c r="G93923" s="5">
        <f t="shared" si="2940"/>
        <v>0</v>
      </c>
    </row>
    <row r="93924" spans="1:7" x14ac:dyDescent="0.2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9"/>
        <v>43833.397569444445</v>
      </c>
      <c r="G93924" s="5">
        <f t="shared" si="2940"/>
        <v>0</v>
      </c>
    </row>
    <row r="93925" spans="1:7" x14ac:dyDescent="0.2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9"/>
        <v>43984.759155092594</v>
      </c>
      <c r="G93925" s="5">
        <f t="shared" si="2940"/>
        <v>0</v>
      </c>
    </row>
    <row r="93926" spans="1:7" x14ac:dyDescent="0.2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9"/>
        <v>43862.838495370372</v>
      </c>
      <c r="G93926" s="5">
        <f t="shared" si="2940"/>
        <v>0</v>
      </c>
    </row>
    <row r="93927" spans="1:7" x14ac:dyDescent="0.2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9"/>
        <v>43922.429456018515</v>
      </c>
      <c r="G93927" s="5">
        <f t="shared" si="2940"/>
        <v>0</v>
      </c>
    </row>
    <row r="93928" spans="1:7" x14ac:dyDescent="0.2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9"/>
        <v>44256.327731481484</v>
      </c>
      <c r="G93928" s="5">
        <f t="shared" si="2940"/>
        <v>0</v>
      </c>
    </row>
    <row r="93929" spans="1:7" x14ac:dyDescent="0.2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9"/>
        <v>44136.205462962964</v>
      </c>
      <c r="G93929" s="5">
        <f t="shared" si="2940"/>
        <v>0</v>
      </c>
    </row>
    <row r="93930" spans="1:7" x14ac:dyDescent="0.2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9"/>
        <v>44045.331446759257</v>
      </c>
      <c r="G93930" s="5">
        <f t="shared" si="2940"/>
        <v>0</v>
      </c>
    </row>
    <row r="93931" spans="1:7" x14ac:dyDescent="0.2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9"/>
        <v>43983.320763888885</v>
      </c>
      <c r="G93931" s="5">
        <f t="shared" si="2940"/>
        <v>0</v>
      </c>
    </row>
    <row r="93932" spans="1:7" x14ac:dyDescent="0.2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9"/>
        <v>44287.313287037039</v>
      </c>
      <c r="G93932" s="5">
        <f t="shared" si="2940"/>
        <v>0</v>
      </c>
    </row>
    <row r="93933" spans="1:7" x14ac:dyDescent="0.2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9"/>
        <v>44044.306481481479</v>
      </c>
      <c r="G93933" s="5">
        <f t="shared" si="2940"/>
        <v>0</v>
      </c>
    </row>
    <row r="93934" spans="1:7" x14ac:dyDescent="0.2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9"/>
        <v>44105.438530092593</v>
      </c>
      <c r="G93934" s="5">
        <f t="shared" si="2940"/>
        <v>0</v>
      </c>
    </row>
    <row r="93935" spans="1:7" x14ac:dyDescent="0.2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9"/>
        <v>43983.321377314816</v>
      </c>
      <c r="G93935" s="5">
        <f t="shared" si="2940"/>
        <v>0</v>
      </c>
    </row>
    <row r="93936" spans="1:7" x14ac:dyDescent="0.2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9"/>
        <v>44045.843321759261</v>
      </c>
      <c r="G93936" s="5">
        <f t="shared" si="2940"/>
        <v>0</v>
      </c>
    </row>
    <row r="93937" spans="1:7" x14ac:dyDescent="0.2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9"/>
        <v>44136.099861111114</v>
      </c>
      <c r="G93937" s="5">
        <f t="shared" si="2940"/>
        <v>0</v>
      </c>
    </row>
    <row r="93938" spans="1:7" x14ac:dyDescent="0.2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9"/>
        <v>44256.181550925925</v>
      </c>
      <c r="G93938" s="5">
        <f t="shared" si="2940"/>
        <v>0</v>
      </c>
    </row>
    <row r="93939" spans="1:7" x14ac:dyDescent="0.2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9"/>
        <v>43952.016840277778</v>
      </c>
      <c r="G93939" s="5">
        <f t="shared" si="2940"/>
        <v>0</v>
      </c>
    </row>
    <row r="93940" spans="1:7" x14ac:dyDescent="0.2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9"/>
        <v>44199.606886574074</v>
      </c>
      <c r="G93940" s="5">
        <f t="shared" si="2940"/>
        <v>0</v>
      </c>
    </row>
    <row r="93941" spans="1:7" x14ac:dyDescent="0.2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9"/>
        <v>44200.542662037034</v>
      </c>
      <c r="G93941" s="5">
        <f t="shared" si="2940"/>
        <v>0</v>
      </c>
    </row>
    <row r="93942" spans="1:7" x14ac:dyDescent="0.2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9"/>
        <v>44136.537280092591</v>
      </c>
      <c r="G93942" s="5">
        <f t="shared" si="2940"/>
        <v>0</v>
      </c>
    </row>
    <row r="93943" spans="1:7" x14ac:dyDescent="0.2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9"/>
        <v>44166.034872685188</v>
      </c>
      <c r="G93943" s="5">
        <f t="shared" si="2940"/>
        <v>0</v>
      </c>
    </row>
    <row r="93944" spans="1:7" x14ac:dyDescent="0.2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9"/>
        <v>44105.143101851849</v>
      </c>
      <c r="G93944" s="5">
        <f t="shared" si="2940"/>
        <v>0</v>
      </c>
    </row>
    <row r="93945" spans="1:7" x14ac:dyDescent="0.2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9"/>
        <v>43832.040196759262</v>
      </c>
      <c r="G93945" s="5">
        <f t="shared" si="2940"/>
        <v>0</v>
      </c>
    </row>
    <row r="93946" spans="1:7" x14ac:dyDescent="0.2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9"/>
        <v>44105.466736111113</v>
      </c>
      <c r="G93946" s="5">
        <f t="shared" si="2940"/>
        <v>0</v>
      </c>
    </row>
    <row r="93947" spans="1:7" x14ac:dyDescent="0.2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9"/>
        <v>44044.450995370367</v>
      </c>
      <c r="G93947" s="5">
        <f t="shared" si="2940"/>
        <v>0</v>
      </c>
    </row>
    <row r="93948" spans="1:7" x14ac:dyDescent="0.2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9"/>
        <v>43892.460312499999</v>
      </c>
      <c r="G93948" s="5">
        <f t="shared" si="2940"/>
        <v>0</v>
      </c>
    </row>
    <row r="93949" spans="1:7" x14ac:dyDescent="0.2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9"/>
        <v>44105.00309027778</v>
      </c>
      <c r="G93949" s="5">
        <f t="shared" si="2940"/>
        <v>0</v>
      </c>
    </row>
    <row r="93950" spans="1:7" x14ac:dyDescent="0.2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9"/>
        <v>44229.445370370369</v>
      </c>
      <c r="G93950" s="5">
        <f t="shared" si="2940"/>
        <v>0</v>
      </c>
    </row>
    <row r="93951" spans="1:7" x14ac:dyDescent="0.2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9"/>
        <v>44198.024780092594</v>
      </c>
      <c r="G93951" s="5">
        <f t="shared" si="2940"/>
        <v>0</v>
      </c>
    </row>
    <row r="93952" spans="1:7" x14ac:dyDescent="0.2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9"/>
        <v>44136.161643518521</v>
      </c>
      <c r="G93952" s="5">
        <f t="shared" si="2940"/>
        <v>0</v>
      </c>
    </row>
    <row r="93953" spans="1:7" x14ac:dyDescent="0.2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9"/>
        <v>43831.426666666666</v>
      </c>
      <c r="G93953" s="5">
        <f t="shared" si="2940"/>
        <v>0</v>
      </c>
    </row>
    <row r="93954" spans="1:7" x14ac:dyDescent="0.2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41">VLOOKUP(D93954,J:K,2,0)</f>
        <v>43862.838495370372</v>
      </c>
      <c r="G93954" s="5">
        <f t="shared" si="2940"/>
        <v>0</v>
      </c>
    </row>
    <row r="93955" spans="1:7" x14ac:dyDescent="0.2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41"/>
        <v>44105.626203703701</v>
      </c>
      <c r="G93955" s="5">
        <f t="shared" ref="G93955:G94018" si="2942">IF(F93955=C93955, 1, 0)</f>
        <v>0</v>
      </c>
    </row>
    <row r="93956" spans="1:7" x14ac:dyDescent="0.2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41"/>
        <v>44228.372673611113</v>
      </c>
      <c r="G93956" s="5">
        <f t="shared" si="2942"/>
        <v>0</v>
      </c>
    </row>
    <row r="93957" spans="1:7" x14ac:dyDescent="0.2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41"/>
        <v>43833.440925925926</v>
      </c>
      <c r="G93957" s="5">
        <f t="shared" si="2942"/>
        <v>0</v>
      </c>
    </row>
    <row r="93958" spans="1:7" x14ac:dyDescent="0.2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41"/>
        <v>44045.331446759257</v>
      </c>
      <c r="G93958" s="5">
        <f t="shared" si="2942"/>
        <v>0</v>
      </c>
    </row>
    <row r="93959" spans="1:7" x14ac:dyDescent="0.2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41"/>
        <v>44166.461400462962</v>
      </c>
      <c r="G93959" s="5">
        <f t="shared" si="2942"/>
        <v>0</v>
      </c>
    </row>
    <row r="93960" spans="1:7" x14ac:dyDescent="0.2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41"/>
        <v>44228.372673611113</v>
      </c>
      <c r="G93960" s="5">
        <f t="shared" si="2942"/>
        <v>0</v>
      </c>
    </row>
    <row r="93961" spans="1:7" x14ac:dyDescent="0.2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41"/>
        <v>44137.304363425923</v>
      </c>
      <c r="G93961" s="5">
        <f t="shared" si="2942"/>
        <v>0</v>
      </c>
    </row>
    <row r="93962" spans="1:7" x14ac:dyDescent="0.2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41"/>
        <v>44166.169814814813</v>
      </c>
      <c r="G93962" s="5">
        <f t="shared" si="2942"/>
        <v>0</v>
      </c>
    </row>
    <row r="93963" spans="1:7" x14ac:dyDescent="0.2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41"/>
        <v>44167.375254629631</v>
      </c>
      <c r="G93963" s="5">
        <f t="shared" si="2942"/>
        <v>0</v>
      </c>
    </row>
    <row r="93964" spans="1:7" x14ac:dyDescent="0.2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41"/>
        <v>43952.334629629629</v>
      </c>
      <c r="G93964" s="5">
        <f t="shared" si="2942"/>
        <v>0</v>
      </c>
    </row>
    <row r="93965" spans="1:7" x14ac:dyDescent="0.2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41"/>
        <v>44044.368518518517</v>
      </c>
      <c r="G93965" s="5">
        <f t="shared" si="2942"/>
        <v>0</v>
      </c>
    </row>
    <row r="93966" spans="1:7" x14ac:dyDescent="0.2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41"/>
        <v>43922.62840277778</v>
      </c>
      <c r="G93966" s="5">
        <f t="shared" si="2942"/>
        <v>0</v>
      </c>
    </row>
    <row r="93967" spans="1:7" x14ac:dyDescent="0.2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41"/>
        <v>44198.597974537035</v>
      </c>
      <c r="G93967" s="5">
        <f t="shared" si="2942"/>
        <v>0</v>
      </c>
    </row>
    <row r="93968" spans="1:7" x14ac:dyDescent="0.2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41"/>
        <v>44106.247627314813</v>
      </c>
      <c r="G93968" s="5">
        <f t="shared" si="2942"/>
        <v>0</v>
      </c>
    </row>
    <row r="93969" spans="1:7" x14ac:dyDescent="0.2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41"/>
        <v>44229.131874999999</v>
      </c>
      <c r="G93969" s="5">
        <f t="shared" si="2942"/>
        <v>0</v>
      </c>
    </row>
    <row r="93970" spans="1:7" x14ac:dyDescent="0.2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41"/>
        <v>44105.660173611112</v>
      </c>
      <c r="G93970" s="5">
        <f t="shared" si="2942"/>
        <v>0</v>
      </c>
    </row>
    <row r="93971" spans="1:7" x14ac:dyDescent="0.2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41"/>
        <v>44197.109861111108</v>
      </c>
      <c r="G93971" s="5">
        <f t="shared" si="2942"/>
        <v>0</v>
      </c>
    </row>
    <row r="93972" spans="1:7" x14ac:dyDescent="0.2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41"/>
        <v>44228.165717592594</v>
      </c>
      <c r="G93972" s="5">
        <f t="shared" si="2942"/>
        <v>0</v>
      </c>
    </row>
    <row r="93973" spans="1:7" x14ac:dyDescent="0.2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41"/>
        <v>44105.534861111111</v>
      </c>
      <c r="G93973" s="5">
        <f t="shared" si="2942"/>
        <v>0</v>
      </c>
    </row>
    <row r="93974" spans="1:7" x14ac:dyDescent="0.2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41"/>
        <v>44197.721782407411</v>
      </c>
      <c r="G93974" s="5">
        <f t="shared" si="2942"/>
        <v>0</v>
      </c>
    </row>
    <row r="93975" spans="1:7" x14ac:dyDescent="0.2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41"/>
        <v>43923.047071759262</v>
      </c>
      <c r="G93975" s="5">
        <f t="shared" si="2942"/>
        <v>0</v>
      </c>
    </row>
    <row r="93976" spans="1:7" x14ac:dyDescent="0.2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41"/>
        <v>43833.440925925926</v>
      </c>
      <c r="G93976" s="5">
        <f t="shared" si="2942"/>
        <v>0</v>
      </c>
    </row>
    <row r="93977" spans="1:7" x14ac:dyDescent="0.2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41"/>
        <v>44136.615451388891</v>
      </c>
      <c r="G93977" s="5">
        <f t="shared" si="2942"/>
        <v>0</v>
      </c>
    </row>
    <row r="93978" spans="1:7" x14ac:dyDescent="0.2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41"/>
        <v>44228.637395833335</v>
      </c>
      <c r="G93978" s="5">
        <f t="shared" si="2942"/>
        <v>0</v>
      </c>
    </row>
    <row r="93979" spans="1:7" x14ac:dyDescent="0.2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41"/>
        <v>44105.524699074071</v>
      </c>
      <c r="G93979" s="5">
        <f t="shared" si="2942"/>
        <v>0</v>
      </c>
    </row>
    <row r="93980" spans="1:7" x14ac:dyDescent="0.2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41"/>
        <v>44256.801365740743</v>
      </c>
      <c r="G93980" s="5">
        <f t="shared" si="2942"/>
        <v>0</v>
      </c>
    </row>
    <row r="93981" spans="1:7" x14ac:dyDescent="0.2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41"/>
        <v>44136.153078703705</v>
      </c>
      <c r="G93981" s="5">
        <f t="shared" si="2942"/>
        <v>0</v>
      </c>
    </row>
    <row r="93982" spans="1:7" x14ac:dyDescent="0.2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41"/>
        <v>44166.069513888891</v>
      </c>
      <c r="G93982" s="5">
        <f t="shared" si="2942"/>
        <v>0</v>
      </c>
    </row>
    <row r="93983" spans="1:7" x14ac:dyDescent="0.2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41"/>
        <v>44228.863761574074</v>
      </c>
      <c r="G93983" s="5">
        <f t="shared" si="2942"/>
        <v>0</v>
      </c>
    </row>
    <row r="93984" spans="1:7" x14ac:dyDescent="0.2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41"/>
        <v>43833.741469907407</v>
      </c>
      <c r="G93984" s="5">
        <f t="shared" si="2942"/>
        <v>0</v>
      </c>
    </row>
    <row r="93985" spans="1:7" x14ac:dyDescent="0.2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41"/>
        <v>43983.502604166664</v>
      </c>
      <c r="G93985" s="5">
        <f t="shared" si="2942"/>
        <v>0</v>
      </c>
    </row>
    <row r="93986" spans="1:7" x14ac:dyDescent="0.2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41"/>
        <v>44075.263368055559</v>
      </c>
      <c r="G93986" s="5">
        <f t="shared" si="2942"/>
        <v>0</v>
      </c>
    </row>
    <row r="93987" spans="1:7" x14ac:dyDescent="0.2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41"/>
        <v>43986.256631944445</v>
      </c>
      <c r="G93987" s="5">
        <f t="shared" si="2942"/>
        <v>0</v>
      </c>
    </row>
    <row r="93988" spans="1:7" x14ac:dyDescent="0.2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41"/>
        <v>43835.526423611111</v>
      </c>
      <c r="G93988" s="5">
        <f t="shared" si="2942"/>
        <v>0</v>
      </c>
    </row>
    <row r="93989" spans="1:7" x14ac:dyDescent="0.2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41"/>
        <v>44197.197187500002</v>
      </c>
      <c r="G93989" s="5">
        <f t="shared" si="2942"/>
        <v>0</v>
      </c>
    </row>
    <row r="93990" spans="1:7" x14ac:dyDescent="0.2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41"/>
        <v>43923.152268518519</v>
      </c>
      <c r="G93990" s="5">
        <f t="shared" si="2942"/>
        <v>0</v>
      </c>
    </row>
    <row r="93991" spans="1:7" x14ac:dyDescent="0.2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41"/>
        <v>44137.036446759259</v>
      </c>
      <c r="G93991" s="5">
        <f t="shared" si="2942"/>
        <v>0</v>
      </c>
    </row>
    <row r="93992" spans="1:7" x14ac:dyDescent="0.2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41"/>
        <v>44256.091504629629</v>
      </c>
      <c r="G93992" s="5">
        <f t="shared" si="2942"/>
        <v>0</v>
      </c>
    </row>
    <row r="93993" spans="1:7" x14ac:dyDescent="0.2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41"/>
        <v>44136.293263888889</v>
      </c>
      <c r="G93993" s="5">
        <f t="shared" si="2942"/>
        <v>0</v>
      </c>
    </row>
    <row r="93994" spans="1:7" x14ac:dyDescent="0.2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41"/>
        <v>44256.801365740743</v>
      </c>
      <c r="G93994" s="5">
        <f t="shared" si="2942"/>
        <v>0</v>
      </c>
    </row>
    <row r="93995" spans="1:7" x14ac:dyDescent="0.2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41"/>
        <v>44166.401678240742</v>
      </c>
      <c r="G93995" s="5">
        <f t="shared" si="2942"/>
        <v>0</v>
      </c>
    </row>
    <row r="93996" spans="1:7" x14ac:dyDescent="0.2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41"/>
        <v>43922.017361111109</v>
      </c>
      <c r="G93996" s="5">
        <f t="shared" si="2942"/>
        <v>0</v>
      </c>
    </row>
    <row r="93997" spans="1:7" x14ac:dyDescent="0.2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41"/>
        <v>44013.952685185184</v>
      </c>
      <c r="G93997" s="5">
        <f t="shared" si="2942"/>
        <v>0</v>
      </c>
    </row>
    <row r="93998" spans="1:7" x14ac:dyDescent="0.2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41"/>
        <v>43831.426666666666</v>
      </c>
      <c r="G93998" s="5">
        <f t="shared" si="2942"/>
        <v>0</v>
      </c>
    </row>
    <row r="93999" spans="1:7" x14ac:dyDescent="0.2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41"/>
        <v>44136.118472222224</v>
      </c>
      <c r="G93999" s="5">
        <f t="shared" si="2942"/>
        <v>0</v>
      </c>
    </row>
    <row r="94000" spans="1:7" x14ac:dyDescent="0.2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41"/>
        <v>44256.327731481484</v>
      </c>
      <c r="G94000" s="5">
        <f t="shared" si="2942"/>
        <v>0</v>
      </c>
    </row>
    <row r="94001" spans="1:7" x14ac:dyDescent="0.2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41"/>
        <v>44166.034872685188</v>
      </c>
      <c r="G94001" s="5">
        <f t="shared" si="2942"/>
        <v>0</v>
      </c>
    </row>
    <row r="94002" spans="1:7" x14ac:dyDescent="0.2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41"/>
        <v>43983.320763888885</v>
      </c>
      <c r="G94002" s="5">
        <f t="shared" si="2942"/>
        <v>0</v>
      </c>
    </row>
    <row r="94003" spans="1:7" x14ac:dyDescent="0.2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41"/>
        <v>44045.843321759261</v>
      </c>
      <c r="G94003" s="5">
        <f t="shared" si="2942"/>
        <v>0</v>
      </c>
    </row>
    <row r="94004" spans="1:7" x14ac:dyDescent="0.2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41"/>
        <v>44075.811689814815</v>
      </c>
      <c r="G94004" s="5">
        <f t="shared" si="2942"/>
        <v>0</v>
      </c>
    </row>
    <row r="94005" spans="1:7" x14ac:dyDescent="0.2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41"/>
        <v>44228.178796296299</v>
      </c>
      <c r="G94005" s="5">
        <f t="shared" si="2942"/>
        <v>0</v>
      </c>
    </row>
    <row r="94006" spans="1:7" x14ac:dyDescent="0.2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41"/>
        <v>43922.334780092591</v>
      </c>
      <c r="G94006" s="5">
        <f t="shared" si="2942"/>
        <v>0</v>
      </c>
    </row>
    <row r="94007" spans="1:7" x14ac:dyDescent="0.2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41"/>
        <v>44044.368518518517</v>
      </c>
      <c r="G94007" s="5">
        <f t="shared" si="2942"/>
        <v>0</v>
      </c>
    </row>
    <row r="94008" spans="1:7" x14ac:dyDescent="0.2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41"/>
        <v>44075.547384259262</v>
      </c>
      <c r="G94008" s="5">
        <f t="shared" si="2942"/>
        <v>0</v>
      </c>
    </row>
    <row r="94009" spans="1:7" x14ac:dyDescent="0.2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41"/>
        <v>44044.029652777775</v>
      </c>
      <c r="G94009" s="5">
        <f t="shared" si="2942"/>
        <v>0</v>
      </c>
    </row>
    <row r="94010" spans="1:7" x14ac:dyDescent="0.2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41"/>
        <v>44137.304363425923</v>
      </c>
      <c r="G94010" s="5">
        <f t="shared" si="2942"/>
        <v>0</v>
      </c>
    </row>
    <row r="94011" spans="1:7" x14ac:dyDescent="0.2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41"/>
        <v>44136.910833333335</v>
      </c>
      <c r="G94011" s="5">
        <f t="shared" si="2942"/>
        <v>0</v>
      </c>
    </row>
    <row r="94012" spans="1:7" x14ac:dyDescent="0.2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41"/>
        <v>43922.62840277778</v>
      </c>
      <c r="G94012" s="5">
        <f t="shared" si="2942"/>
        <v>0</v>
      </c>
    </row>
    <row r="94013" spans="1:7" x14ac:dyDescent="0.2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41"/>
        <v>43862.03502314815</v>
      </c>
      <c r="G94013" s="5">
        <f t="shared" si="2942"/>
        <v>0</v>
      </c>
    </row>
    <row r="94014" spans="1:7" x14ac:dyDescent="0.2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41"/>
        <v>43832.858287037037</v>
      </c>
      <c r="G94014" s="5">
        <f t="shared" si="2942"/>
        <v>0</v>
      </c>
    </row>
    <row r="94015" spans="1:7" x14ac:dyDescent="0.2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41"/>
        <v>44076.31013888889</v>
      </c>
      <c r="G94015" s="5">
        <f t="shared" si="2942"/>
        <v>0</v>
      </c>
    </row>
    <row r="94016" spans="1:7" x14ac:dyDescent="0.2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41"/>
        <v>44105.524699074071</v>
      </c>
      <c r="G94016" s="5">
        <f t="shared" si="2942"/>
        <v>0</v>
      </c>
    </row>
    <row r="94017" spans="1:7" x14ac:dyDescent="0.2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41"/>
        <v>44230.843599537038</v>
      </c>
      <c r="G94017" s="5">
        <f t="shared" si="2942"/>
        <v>0</v>
      </c>
    </row>
    <row r="94018" spans="1:7" x14ac:dyDescent="0.2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3">VLOOKUP(D94018,J:K,2,0)</f>
        <v>44136.078090277777</v>
      </c>
      <c r="G94018" s="5">
        <f t="shared" si="2942"/>
        <v>0</v>
      </c>
    </row>
    <row r="94019" spans="1:7" x14ac:dyDescent="0.2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3"/>
        <v>44166.446377314816</v>
      </c>
      <c r="G94019" s="5">
        <f t="shared" ref="G94019:G94082" si="2944">IF(F94019=C94019, 1, 0)</f>
        <v>0</v>
      </c>
    </row>
    <row r="94020" spans="1:7" x14ac:dyDescent="0.2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3"/>
        <v>43862.838495370372</v>
      </c>
      <c r="G94020" s="5">
        <f t="shared" si="2944"/>
        <v>0</v>
      </c>
    </row>
    <row r="94021" spans="1:7" x14ac:dyDescent="0.2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3"/>
        <v>44105.154143518521</v>
      </c>
      <c r="G94021" s="5">
        <f t="shared" si="2944"/>
        <v>0</v>
      </c>
    </row>
    <row r="94022" spans="1:7" x14ac:dyDescent="0.2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3"/>
        <v>44105.626203703701</v>
      </c>
      <c r="G94022" s="5">
        <f t="shared" si="2944"/>
        <v>0</v>
      </c>
    </row>
    <row r="94023" spans="1:7" x14ac:dyDescent="0.2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3"/>
        <v>44014.365486111114</v>
      </c>
      <c r="G94023" s="5">
        <f t="shared" si="2944"/>
        <v>0</v>
      </c>
    </row>
    <row r="94024" spans="1:7" x14ac:dyDescent="0.2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3"/>
        <v>44076.571203703701</v>
      </c>
      <c r="G94024" s="5">
        <f t="shared" si="2944"/>
        <v>0</v>
      </c>
    </row>
    <row r="94025" spans="1:7" x14ac:dyDescent="0.2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3"/>
        <v>44256.847766203704</v>
      </c>
      <c r="G94025" s="5">
        <f t="shared" si="2944"/>
        <v>0</v>
      </c>
    </row>
    <row r="94026" spans="1:7" x14ac:dyDescent="0.2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3"/>
        <v>44166.461400462962</v>
      </c>
      <c r="G94026" s="5">
        <f t="shared" si="2944"/>
        <v>0</v>
      </c>
    </row>
    <row r="94027" spans="1:7" x14ac:dyDescent="0.2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3"/>
        <v>44106.247627314813</v>
      </c>
      <c r="G94027" s="5">
        <f t="shared" si="2944"/>
        <v>0</v>
      </c>
    </row>
    <row r="94028" spans="1:7" x14ac:dyDescent="0.2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3"/>
        <v>44014.172569444447</v>
      </c>
      <c r="G94028" s="5">
        <f t="shared" si="2944"/>
        <v>0</v>
      </c>
    </row>
    <row r="94029" spans="1:7" x14ac:dyDescent="0.2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3"/>
        <v>44076.168495370373</v>
      </c>
      <c r="G94029" s="5">
        <f t="shared" si="2944"/>
        <v>0</v>
      </c>
    </row>
    <row r="94030" spans="1:7" x14ac:dyDescent="0.2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3"/>
        <v>43952.033032407409</v>
      </c>
      <c r="G94030" s="5">
        <f t="shared" si="2944"/>
        <v>0</v>
      </c>
    </row>
    <row r="94031" spans="1:7" x14ac:dyDescent="0.2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3"/>
        <v>44136.537280092591</v>
      </c>
      <c r="G94031" s="5">
        <f t="shared" si="2944"/>
        <v>0</v>
      </c>
    </row>
    <row r="94032" spans="1:7" x14ac:dyDescent="0.2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3"/>
        <v>44136.118472222224</v>
      </c>
      <c r="G94032" s="5">
        <f t="shared" si="2944"/>
        <v>0</v>
      </c>
    </row>
    <row r="94033" spans="1:7" x14ac:dyDescent="0.2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3"/>
        <v>44044.306481481479</v>
      </c>
      <c r="G94033" s="5">
        <f t="shared" si="2944"/>
        <v>0</v>
      </c>
    </row>
    <row r="94034" spans="1:7" x14ac:dyDescent="0.2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3"/>
        <v>44197.246342592596</v>
      </c>
      <c r="G94034" s="5">
        <f t="shared" si="2944"/>
        <v>0</v>
      </c>
    </row>
    <row r="94035" spans="1:7" x14ac:dyDescent="0.2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3"/>
        <v>43891.569097222222</v>
      </c>
      <c r="G94035" s="5">
        <f t="shared" si="2944"/>
        <v>0</v>
      </c>
    </row>
    <row r="94036" spans="1:7" x14ac:dyDescent="0.2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3"/>
        <v>44228.863761574074</v>
      </c>
      <c r="G94036" s="5">
        <f t="shared" si="2944"/>
        <v>0</v>
      </c>
    </row>
    <row r="94037" spans="1:7" x14ac:dyDescent="0.2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3"/>
        <v>43891.160011574073</v>
      </c>
      <c r="G94037" s="5">
        <f t="shared" si="2944"/>
        <v>0</v>
      </c>
    </row>
    <row r="94038" spans="1:7" x14ac:dyDescent="0.2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3"/>
        <v>43983.628136574072</v>
      </c>
      <c r="G94038" s="5">
        <f t="shared" si="2944"/>
        <v>0</v>
      </c>
    </row>
    <row r="94039" spans="1:7" x14ac:dyDescent="0.2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3"/>
        <v>43922.62840277778</v>
      </c>
      <c r="G94039" s="5">
        <f t="shared" si="2944"/>
        <v>0</v>
      </c>
    </row>
    <row r="94040" spans="1:7" x14ac:dyDescent="0.2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3"/>
        <v>43833.741469907407</v>
      </c>
      <c r="G94040" s="5">
        <f t="shared" si="2944"/>
        <v>0</v>
      </c>
    </row>
    <row r="94041" spans="1:7" x14ac:dyDescent="0.2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3"/>
        <v>44200.542662037034</v>
      </c>
      <c r="G94041" s="5">
        <f t="shared" si="2944"/>
        <v>0</v>
      </c>
    </row>
    <row r="94042" spans="1:7" x14ac:dyDescent="0.2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3"/>
        <v>44287.032349537039</v>
      </c>
      <c r="G94042" s="5">
        <f t="shared" si="2944"/>
        <v>0</v>
      </c>
    </row>
    <row r="94043" spans="1:7" x14ac:dyDescent="0.2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3"/>
        <v>43891.025983796295</v>
      </c>
      <c r="G94043" s="5">
        <f t="shared" si="2944"/>
        <v>0</v>
      </c>
    </row>
    <row r="94044" spans="1:7" x14ac:dyDescent="0.2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3"/>
        <v>44228.137824074074</v>
      </c>
      <c r="G94044" s="5">
        <f t="shared" si="2944"/>
        <v>0</v>
      </c>
    </row>
    <row r="94045" spans="1:7" x14ac:dyDescent="0.2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3"/>
        <v>44076.770902777775</v>
      </c>
      <c r="G94045" s="5">
        <f t="shared" si="2944"/>
        <v>0</v>
      </c>
    </row>
    <row r="94046" spans="1:7" x14ac:dyDescent="0.2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3"/>
        <v>44287.798333333332</v>
      </c>
      <c r="G94046" s="5">
        <f t="shared" si="2944"/>
        <v>0</v>
      </c>
    </row>
    <row r="94047" spans="1:7" x14ac:dyDescent="0.2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3"/>
        <v>44136.667731481481</v>
      </c>
      <c r="G94047" s="5">
        <f t="shared" si="2944"/>
        <v>0</v>
      </c>
    </row>
    <row r="94048" spans="1:7" x14ac:dyDescent="0.2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3"/>
        <v>44044.306481481479</v>
      </c>
      <c r="G94048" s="5">
        <f t="shared" si="2944"/>
        <v>0</v>
      </c>
    </row>
    <row r="94049" spans="1:7" x14ac:dyDescent="0.2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3"/>
        <v>43922.021249999998</v>
      </c>
      <c r="G94049" s="5">
        <f t="shared" si="2944"/>
        <v>0</v>
      </c>
    </row>
    <row r="94050" spans="1:7" x14ac:dyDescent="0.2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3"/>
        <v>43983.321377314816</v>
      </c>
      <c r="G94050" s="5">
        <f t="shared" si="2944"/>
        <v>0</v>
      </c>
    </row>
    <row r="94051" spans="1:7" x14ac:dyDescent="0.2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3"/>
        <v>44197.721782407411</v>
      </c>
      <c r="G94051" s="5">
        <f t="shared" si="2944"/>
        <v>0</v>
      </c>
    </row>
    <row r="94052" spans="1:7" x14ac:dyDescent="0.2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3"/>
        <v>44136.293263888889</v>
      </c>
      <c r="G94052" s="5">
        <f t="shared" si="2944"/>
        <v>0</v>
      </c>
    </row>
    <row r="94053" spans="1:7" x14ac:dyDescent="0.2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3"/>
        <v>44077.032141203701</v>
      </c>
      <c r="G94053" s="5">
        <f t="shared" si="2944"/>
        <v>0</v>
      </c>
    </row>
    <row r="94054" spans="1:7" x14ac:dyDescent="0.2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3"/>
        <v>43833.741469907407</v>
      </c>
      <c r="G94054" s="5">
        <f t="shared" si="2944"/>
        <v>0</v>
      </c>
    </row>
    <row r="94055" spans="1:7" x14ac:dyDescent="0.2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3"/>
        <v>44014.172569444447</v>
      </c>
      <c r="G94055" s="5">
        <f t="shared" si="2944"/>
        <v>0</v>
      </c>
    </row>
    <row r="94056" spans="1:7" x14ac:dyDescent="0.2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3"/>
        <v>43953.841516203705</v>
      </c>
      <c r="G94056" s="5">
        <f t="shared" si="2944"/>
        <v>0</v>
      </c>
    </row>
    <row r="94057" spans="1:7" x14ac:dyDescent="0.2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3"/>
        <v>44288.22384259259</v>
      </c>
      <c r="G94057" s="5">
        <f t="shared" si="2944"/>
        <v>0</v>
      </c>
    </row>
    <row r="94058" spans="1:7" x14ac:dyDescent="0.2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3"/>
        <v>44256.301736111112</v>
      </c>
      <c r="G94058" s="5">
        <f t="shared" si="2944"/>
        <v>0</v>
      </c>
    </row>
    <row r="94059" spans="1:7" x14ac:dyDescent="0.2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3"/>
        <v>44136.620497685188</v>
      </c>
      <c r="G94059" s="5">
        <f t="shared" si="2944"/>
        <v>0</v>
      </c>
    </row>
    <row r="94060" spans="1:7" x14ac:dyDescent="0.2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3"/>
        <v>44015.753518518519</v>
      </c>
      <c r="G94060" s="5">
        <f t="shared" si="2944"/>
        <v>0</v>
      </c>
    </row>
    <row r="94061" spans="1:7" x14ac:dyDescent="0.2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3"/>
        <v>44256.929745370369</v>
      </c>
      <c r="G94061" s="5">
        <f t="shared" si="2944"/>
        <v>0</v>
      </c>
    </row>
    <row r="94062" spans="1:7" x14ac:dyDescent="0.2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3"/>
        <v>44228.372673611113</v>
      </c>
      <c r="G94062" s="5">
        <f t="shared" si="2944"/>
        <v>0</v>
      </c>
    </row>
    <row r="94063" spans="1:7" x14ac:dyDescent="0.2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3"/>
        <v>44044.450995370367</v>
      </c>
      <c r="G94063" s="5">
        <f t="shared" si="2944"/>
        <v>0</v>
      </c>
    </row>
    <row r="94064" spans="1:7" x14ac:dyDescent="0.2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3"/>
        <v>44136.682789351849</v>
      </c>
      <c r="G94064" s="5">
        <f t="shared" si="2944"/>
        <v>0</v>
      </c>
    </row>
    <row r="94065" spans="1:7" x14ac:dyDescent="0.2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3"/>
        <v>44044.306481481479</v>
      </c>
      <c r="G94065" s="5">
        <f t="shared" si="2944"/>
        <v>0</v>
      </c>
    </row>
    <row r="94066" spans="1:7" x14ac:dyDescent="0.2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3"/>
        <v>44198.16615740741</v>
      </c>
      <c r="G94066" s="5">
        <f t="shared" si="2944"/>
        <v>0</v>
      </c>
    </row>
    <row r="94067" spans="1:7" x14ac:dyDescent="0.2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3"/>
        <v>43985.458460648151</v>
      </c>
      <c r="G94067" s="5">
        <f t="shared" si="2944"/>
        <v>0</v>
      </c>
    </row>
    <row r="94068" spans="1:7" x14ac:dyDescent="0.2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3"/>
        <v>44044.635451388887</v>
      </c>
      <c r="G94068" s="5">
        <f t="shared" si="2944"/>
        <v>0</v>
      </c>
    </row>
    <row r="94069" spans="1:7" x14ac:dyDescent="0.2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3"/>
        <v>44230.843599537038</v>
      </c>
      <c r="G94069" s="5">
        <f t="shared" si="2944"/>
        <v>0</v>
      </c>
    </row>
    <row r="94070" spans="1:7" x14ac:dyDescent="0.2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3"/>
        <v>44288.442893518521</v>
      </c>
      <c r="G94070" s="5">
        <f t="shared" si="2944"/>
        <v>0</v>
      </c>
    </row>
    <row r="94071" spans="1:7" x14ac:dyDescent="0.2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3"/>
        <v>43983.338842592595</v>
      </c>
      <c r="G94071" s="5">
        <f t="shared" si="2944"/>
        <v>0</v>
      </c>
    </row>
    <row r="94072" spans="1:7" x14ac:dyDescent="0.2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3"/>
        <v>44166.446377314816</v>
      </c>
      <c r="G94072" s="5">
        <f t="shared" si="2944"/>
        <v>0</v>
      </c>
    </row>
    <row r="94073" spans="1:7" x14ac:dyDescent="0.2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3"/>
        <v>44229.316608796296</v>
      </c>
      <c r="G94073" s="5">
        <f t="shared" si="2944"/>
        <v>0</v>
      </c>
    </row>
    <row r="94074" spans="1:7" x14ac:dyDescent="0.2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3"/>
        <v>44288.55704861111</v>
      </c>
      <c r="G94074" s="5">
        <f t="shared" si="2944"/>
        <v>0</v>
      </c>
    </row>
    <row r="94075" spans="1:7" x14ac:dyDescent="0.2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3"/>
        <v>44136.199131944442</v>
      </c>
      <c r="G94075" s="5">
        <f t="shared" si="2944"/>
        <v>0</v>
      </c>
    </row>
    <row r="94076" spans="1:7" x14ac:dyDescent="0.2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3"/>
        <v>44287.625405092593</v>
      </c>
      <c r="G94076" s="5">
        <f t="shared" si="2944"/>
        <v>0</v>
      </c>
    </row>
    <row r="94077" spans="1:7" x14ac:dyDescent="0.2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3"/>
        <v>44075.365104166667</v>
      </c>
      <c r="G94077" s="5">
        <f t="shared" si="2944"/>
        <v>0</v>
      </c>
    </row>
    <row r="94078" spans="1:7" x14ac:dyDescent="0.2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3"/>
        <v>43832.412627314814</v>
      </c>
      <c r="G94078" s="5">
        <f t="shared" si="2944"/>
        <v>0</v>
      </c>
    </row>
    <row r="94079" spans="1:7" x14ac:dyDescent="0.2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3"/>
        <v>44229.47729166667</v>
      </c>
      <c r="G94079" s="5">
        <f t="shared" si="2944"/>
        <v>0</v>
      </c>
    </row>
    <row r="94080" spans="1:7" x14ac:dyDescent="0.2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3"/>
        <v>44256.301736111112</v>
      </c>
      <c r="G94080" s="5">
        <f t="shared" si="2944"/>
        <v>0</v>
      </c>
    </row>
    <row r="94081" spans="1:7" x14ac:dyDescent="0.2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3"/>
        <v>44166.461400462962</v>
      </c>
      <c r="G94081" s="5">
        <f t="shared" si="2944"/>
        <v>0</v>
      </c>
    </row>
    <row r="94082" spans="1:7" x14ac:dyDescent="0.2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5">VLOOKUP(D94082,J:K,2,0)</f>
        <v>44256.011377314811</v>
      </c>
      <c r="G94082" s="5">
        <f t="shared" si="2944"/>
        <v>0</v>
      </c>
    </row>
    <row r="94083" spans="1:7" x14ac:dyDescent="0.2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5"/>
        <v>44256.091504629629</v>
      </c>
      <c r="G94083" s="5">
        <f t="shared" ref="G94083:G94146" si="2946">IF(F94083=C94083, 1, 0)</f>
        <v>0</v>
      </c>
    </row>
    <row r="94084" spans="1:7" x14ac:dyDescent="0.2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5"/>
        <v>44106.289375</v>
      </c>
      <c r="G94084" s="5">
        <f t="shared" si="2946"/>
        <v>0</v>
      </c>
    </row>
    <row r="94085" spans="1:7" x14ac:dyDescent="0.2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5"/>
        <v>44137.493807870371</v>
      </c>
      <c r="G94085" s="5">
        <f t="shared" si="2946"/>
        <v>0</v>
      </c>
    </row>
    <row r="94086" spans="1:7" x14ac:dyDescent="0.2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5"/>
        <v>44136.615451388891</v>
      </c>
      <c r="G94086" s="5">
        <f t="shared" si="2946"/>
        <v>0</v>
      </c>
    </row>
    <row r="94087" spans="1:7" x14ac:dyDescent="0.2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5"/>
        <v>44256.847766203704</v>
      </c>
      <c r="G94087" s="5">
        <f t="shared" si="2946"/>
        <v>0</v>
      </c>
    </row>
    <row r="94088" spans="1:7" x14ac:dyDescent="0.2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5"/>
        <v>44197.16915509259</v>
      </c>
      <c r="G94088" s="5">
        <f t="shared" si="2946"/>
        <v>0</v>
      </c>
    </row>
    <row r="94089" spans="1:7" x14ac:dyDescent="0.2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5"/>
        <v>43983.502604166664</v>
      </c>
      <c r="G94089" s="5">
        <f t="shared" si="2946"/>
        <v>0</v>
      </c>
    </row>
    <row r="94090" spans="1:7" x14ac:dyDescent="0.2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5"/>
        <v>44075.811689814815</v>
      </c>
      <c r="G94090" s="5">
        <f t="shared" si="2946"/>
        <v>0</v>
      </c>
    </row>
    <row r="94091" spans="1:7" x14ac:dyDescent="0.2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5"/>
        <v>44136.620497685188</v>
      </c>
      <c r="G94091" s="5">
        <f t="shared" si="2946"/>
        <v>0</v>
      </c>
    </row>
    <row r="94092" spans="1:7" x14ac:dyDescent="0.2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5"/>
        <v>43953.841516203705</v>
      </c>
      <c r="G94092" s="5">
        <f t="shared" si="2946"/>
        <v>0</v>
      </c>
    </row>
    <row r="94093" spans="1:7" x14ac:dyDescent="0.2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5"/>
        <v>43891.105428240742</v>
      </c>
      <c r="G94093" s="5">
        <f t="shared" si="2946"/>
        <v>0</v>
      </c>
    </row>
    <row r="94094" spans="1:7" x14ac:dyDescent="0.2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5"/>
        <v>43922.063993055555</v>
      </c>
      <c r="G94094" s="5">
        <f t="shared" si="2946"/>
        <v>0</v>
      </c>
    </row>
    <row r="94095" spans="1:7" x14ac:dyDescent="0.2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5"/>
        <v>44228.863761574074</v>
      </c>
      <c r="G94095" s="5">
        <f t="shared" si="2946"/>
        <v>0</v>
      </c>
    </row>
    <row r="94096" spans="1:7" x14ac:dyDescent="0.2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5"/>
        <v>43891.569097222222</v>
      </c>
      <c r="G94096" s="5">
        <f t="shared" si="2946"/>
        <v>0</v>
      </c>
    </row>
    <row r="94097" spans="1:7" x14ac:dyDescent="0.2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5"/>
        <v>44197.986354166664</v>
      </c>
      <c r="G94097" s="5">
        <f t="shared" si="2946"/>
        <v>0</v>
      </c>
    </row>
    <row r="94098" spans="1:7" x14ac:dyDescent="0.2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5"/>
        <v>44044.098761574074</v>
      </c>
      <c r="G94098" s="5">
        <f t="shared" si="2946"/>
        <v>0</v>
      </c>
    </row>
    <row r="94099" spans="1:7" x14ac:dyDescent="0.2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5"/>
        <v>44075.263368055559</v>
      </c>
      <c r="G94099" s="5">
        <f t="shared" si="2946"/>
        <v>0</v>
      </c>
    </row>
    <row r="94100" spans="1:7" x14ac:dyDescent="0.2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5"/>
        <v>44137.036446759259</v>
      </c>
      <c r="G94100" s="5">
        <f t="shared" si="2946"/>
        <v>0</v>
      </c>
    </row>
    <row r="94101" spans="1:7" x14ac:dyDescent="0.2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5"/>
        <v>43922.969097222223</v>
      </c>
      <c r="G94101" s="5">
        <f t="shared" si="2946"/>
        <v>0</v>
      </c>
    </row>
    <row r="94102" spans="1:7" x14ac:dyDescent="0.2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5"/>
        <v>44105.430879629632</v>
      </c>
      <c r="G94102" s="5">
        <f t="shared" si="2946"/>
        <v>0</v>
      </c>
    </row>
    <row r="94103" spans="1:7" x14ac:dyDescent="0.2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5"/>
        <v>43832.253541666665</v>
      </c>
      <c r="G94103" s="5">
        <f t="shared" si="2946"/>
        <v>0</v>
      </c>
    </row>
    <row r="94104" spans="1:7" x14ac:dyDescent="0.2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5"/>
        <v>43985.458460648151</v>
      </c>
      <c r="G94104" s="5">
        <f t="shared" si="2946"/>
        <v>0</v>
      </c>
    </row>
    <row r="94105" spans="1:7" x14ac:dyDescent="0.2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5"/>
        <v>44167.442152777781</v>
      </c>
      <c r="G94105" s="5">
        <f t="shared" si="2946"/>
        <v>0</v>
      </c>
    </row>
    <row r="94106" spans="1:7" x14ac:dyDescent="0.2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5"/>
        <v>44198.486990740741</v>
      </c>
      <c r="G94106" s="5">
        <f t="shared" si="2946"/>
        <v>0</v>
      </c>
    </row>
    <row r="94107" spans="1:7" x14ac:dyDescent="0.2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5"/>
        <v>44105.466736111113</v>
      </c>
      <c r="G94107" s="5">
        <f t="shared" si="2946"/>
        <v>0</v>
      </c>
    </row>
    <row r="94108" spans="1:7" x14ac:dyDescent="0.2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5"/>
        <v>43983.596550925926</v>
      </c>
      <c r="G94108" s="5">
        <f t="shared" si="2946"/>
        <v>0</v>
      </c>
    </row>
    <row r="94109" spans="1:7" x14ac:dyDescent="0.2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5"/>
        <v>43833.397569444445</v>
      </c>
      <c r="G94109" s="5">
        <f t="shared" si="2946"/>
        <v>0</v>
      </c>
    </row>
    <row r="94110" spans="1:7" x14ac:dyDescent="0.2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5"/>
        <v>43836.127511574072</v>
      </c>
      <c r="G94110" s="5">
        <f t="shared" si="2946"/>
        <v>0</v>
      </c>
    </row>
    <row r="94111" spans="1:7" x14ac:dyDescent="0.2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5"/>
        <v>44228.637395833335</v>
      </c>
      <c r="G94111" s="5">
        <f t="shared" si="2946"/>
        <v>0</v>
      </c>
    </row>
    <row r="94112" spans="1:7" x14ac:dyDescent="0.2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5"/>
        <v>43891.131111111114</v>
      </c>
      <c r="G94112" s="5">
        <f t="shared" si="2946"/>
        <v>0</v>
      </c>
    </row>
    <row r="94113" spans="1:7" x14ac:dyDescent="0.2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5"/>
        <v>43952.029305555552</v>
      </c>
      <c r="G94113" s="5">
        <f t="shared" si="2946"/>
        <v>0</v>
      </c>
    </row>
    <row r="94114" spans="1:7" x14ac:dyDescent="0.2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5"/>
        <v>43833.397569444445</v>
      </c>
      <c r="G94114" s="5">
        <f t="shared" si="2946"/>
        <v>0</v>
      </c>
    </row>
    <row r="94115" spans="1:7" x14ac:dyDescent="0.2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5"/>
        <v>44044.450995370367</v>
      </c>
      <c r="G94115" s="5">
        <f t="shared" si="2946"/>
        <v>0</v>
      </c>
    </row>
    <row r="94116" spans="1:7" x14ac:dyDescent="0.2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5"/>
        <v>44044.368518518517</v>
      </c>
      <c r="G94116" s="5">
        <f t="shared" si="2946"/>
        <v>0</v>
      </c>
    </row>
    <row r="94117" spans="1:7" x14ac:dyDescent="0.2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5"/>
        <v>44136.667048611111</v>
      </c>
      <c r="G94117" s="5">
        <f t="shared" si="2946"/>
        <v>0</v>
      </c>
    </row>
    <row r="94118" spans="1:7" x14ac:dyDescent="0.2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5"/>
        <v>44167.099872685183</v>
      </c>
      <c r="G94118" s="5">
        <f t="shared" si="2946"/>
        <v>0</v>
      </c>
    </row>
    <row r="94119" spans="1:7" x14ac:dyDescent="0.2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5"/>
        <v>43952.016840277778</v>
      </c>
      <c r="G94119" s="5">
        <f t="shared" si="2946"/>
        <v>0</v>
      </c>
    </row>
    <row r="94120" spans="1:7" x14ac:dyDescent="0.2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5"/>
        <v>44075.263368055559</v>
      </c>
      <c r="G94120" s="5">
        <f t="shared" si="2946"/>
        <v>0</v>
      </c>
    </row>
    <row r="94121" spans="1:7" x14ac:dyDescent="0.2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5"/>
        <v>44167.375254629631</v>
      </c>
      <c r="G94121" s="5">
        <f t="shared" si="2946"/>
        <v>0</v>
      </c>
    </row>
    <row r="94122" spans="1:7" x14ac:dyDescent="0.2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5"/>
        <v>44256.982638888891</v>
      </c>
      <c r="G94122" s="5">
        <f t="shared" si="2946"/>
        <v>0</v>
      </c>
    </row>
    <row r="94123" spans="1:7" x14ac:dyDescent="0.2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5"/>
        <v>44137.036446759259</v>
      </c>
      <c r="G94123" s="5">
        <f t="shared" si="2946"/>
        <v>0</v>
      </c>
    </row>
    <row r="94124" spans="1:7" x14ac:dyDescent="0.2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5"/>
        <v>44044.189236111109</v>
      </c>
      <c r="G94124" s="5">
        <f t="shared" si="2946"/>
        <v>0</v>
      </c>
    </row>
    <row r="94125" spans="1:7" x14ac:dyDescent="0.2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5"/>
        <v>43952.029305555552</v>
      </c>
      <c r="G94125" s="5">
        <f t="shared" si="2946"/>
        <v>0</v>
      </c>
    </row>
    <row r="94126" spans="1:7" x14ac:dyDescent="0.2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5"/>
        <v>44256.847766203704</v>
      </c>
      <c r="G94126" s="5">
        <f t="shared" si="2946"/>
        <v>0</v>
      </c>
    </row>
    <row r="94127" spans="1:7" x14ac:dyDescent="0.2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5"/>
        <v>43922.45652777778</v>
      </c>
      <c r="G94127" s="5">
        <f t="shared" si="2946"/>
        <v>0</v>
      </c>
    </row>
    <row r="94128" spans="1:7" x14ac:dyDescent="0.2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5"/>
        <v>44256.102754629632</v>
      </c>
      <c r="G94128" s="5">
        <f t="shared" si="2946"/>
        <v>0</v>
      </c>
    </row>
    <row r="94129" spans="1:7" x14ac:dyDescent="0.2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5"/>
        <v>44256.443159722221</v>
      </c>
      <c r="G94129" s="5">
        <f t="shared" si="2946"/>
        <v>0</v>
      </c>
    </row>
    <row r="94130" spans="1:7" x14ac:dyDescent="0.2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5"/>
        <v>44166.238379629627</v>
      </c>
      <c r="G94130" s="5">
        <f t="shared" si="2946"/>
        <v>0</v>
      </c>
    </row>
    <row r="94131" spans="1:7" x14ac:dyDescent="0.2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5"/>
        <v>44287.032349537039</v>
      </c>
      <c r="G94131" s="5">
        <f t="shared" si="2946"/>
        <v>0</v>
      </c>
    </row>
    <row r="94132" spans="1:7" x14ac:dyDescent="0.2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5"/>
        <v>44197.133923611109</v>
      </c>
      <c r="G94132" s="5">
        <f t="shared" si="2946"/>
        <v>0</v>
      </c>
    </row>
    <row r="94133" spans="1:7" x14ac:dyDescent="0.2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5"/>
        <v>44166.575787037036</v>
      </c>
      <c r="G94133" s="5">
        <f t="shared" si="2946"/>
        <v>0</v>
      </c>
    </row>
    <row r="94134" spans="1:7" x14ac:dyDescent="0.2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5"/>
        <v>44197.428252314814</v>
      </c>
      <c r="G94134" s="5">
        <f t="shared" si="2946"/>
        <v>0</v>
      </c>
    </row>
    <row r="94135" spans="1:7" x14ac:dyDescent="0.2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5"/>
        <v>44256.735162037039</v>
      </c>
      <c r="G94135" s="5">
        <f t="shared" si="2946"/>
        <v>0</v>
      </c>
    </row>
    <row r="94136" spans="1:7" x14ac:dyDescent="0.2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5"/>
        <v>44200.542662037034</v>
      </c>
      <c r="G94136" s="5">
        <f t="shared" si="2946"/>
        <v>0</v>
      </c>
    </row>
    <row r="94137" spans="1:7" x14ac:dyDescent="0.2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5"/>
        <v>44287.207592592589</v>
      </c>
      <c r="G94137" s="5">
        <f t="shared" si="2946"/>
        <v>0</v>
      </c>
    </row>
    <row r="94138" spans="1:7" x14ac:dyDescent="0.2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5"/>
        <v>44257.727708333332</v>
      </c>
      <c r="G94138" s="5">
        <f t="shared" si="2946"/>
        <v>0</v>
      </c>
    </row>
    <row r="94139" spans="1:7" x14ac:dyDescent="0.2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5"/>
        <v>44287.105428240742</v>
      </c>
      <c r="G94139" s="5">
        <f t="shared" si="2946"/>
        <v>0</v>
      </c>
    </row>
    <row r="94140" spans="1:7" x14ac:dyDescent="0.2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5"/>
        <v>43922.195034722223</v>
      </c>
      <c r="G94140" s="5">
        <f t="shared" si="2946"/>
        <v>0</v>
      </c>
    </row>
    <row r="94141" spans="1:7" x14ac:dyDescent="0.2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5"/>
        <v>43862.03502314815</v>
      </c>
      <c r="G94141" s="5">
        <f t="shared" si="2946"/>
        <v>0</v>
      </c>
    </row>
    <row r="94142" spans="1:7" x14ac:dyDescent="0.2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5"/>
        <v>44166.631921296299</v>
      </c>
      <c r="G94142" s="5">
        <f t="shared" si="2946"/>
        <v>0</v>
      </c>
    </row>
    <row r="94143" spans="1:7" x14ac:dyDescent="0.2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5"/>
        <v>44075.540567129632</v>
      </c>
      <c r="G94143" s="5">
        <f t="shared" si="2946"/>
        <v>0</v>
      </c>
    </row>
    <row r="94144" spans="1:7" x14ac:dyDescent="0.2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5"/>
        <v>44198.486990740741</v>
      </c>
      <c r="G94144" s="5">
        <f t="shared" si="2946"/>
        <v>0</v>
      </c>
    </row>
    <row r="94145" spans="1:7" x14ac:dyDescent="0.2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5"/>
        <v>43983.591724537036</v>
      </c>
      <c r="G94145" s="5">
        <f t="shared" si="2946"/>
        <v>0</v>
      </c>
    </row>
    <row r="94146" spans="1:7" x14ac:dyDescent="0.2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7">VLOOKUP(D94146,J:K,2,0)</f>
        <v>43832.253541666665</v>
      </c>
      <c r="G94146" s="5">
        <f t="shared" si="2946"/>
        <v>0</v>
      </c>
    </row>
    <row r="94147" spans="1:7" x14ac:dyDescent="0.2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7"/>
        <v>44076.770902777775</v>
      </c>
      <c r="G94147" s="5">
        <f t="shared" ref="G94147:G94210" si="2948">IF(F94147=C94147, 1, 0)</f>
        <v>0</v>
      </c>
    </row>
    <row r="94148" spans="1:7" x14ac:dyDescent="0.2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7"/>
        <v>44105.438530092593</v>
      </c>
      <c r="G94148" s="5">
        <f t="shared" si="2948"/>
        <v>0</v>
      </c>
    </row>
    <row r="94149" spans="1:7" x14ac:dyDescent="0.2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7"/>
        <v>43922.334780092591</v>
      </c>
      <c r="G94149" s="5">
        <f t="shared" si="2948"/>
        <v>0</v>
      </c>
    </row>
    <row r="94150" spans="1:7" x14ac:dyDescent="0.2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7"/>
        <v>43983.596550925926</v>
      </c>
      <c r="G94150" s="5">
        <f t="shared" si="2948"/>
        <v>0</v>
      </c>
    </row>
    <row r="94151" spans="1:7" x14ac:dyDescent="0.2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7"/>
        <v>44228.165717592594</v>
      </c>
      <c r="G94151" s="5">
        <f t="shared" si="2948"/>
        <v>0</v>
      </c>
    </row>
    <row r="94152" spans="1:7" x14ac:dyDescent="0.2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7"/>
        <v>44229.847256944442</v>
      </c>
      <c r="G94152" s="5">
        <f t="shared" si="2948"/>
        <v>0</v>
      </c>
    </row>
    <row r="94153" spans="1:7" x14ac:dyDescent="0.2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7"/>
        <v>44076.770902777775</v>
      </c>
      <c r="G94153" s="5">
        <f t="shared" si="2948"/>
        <v>0</v>
      </c>
    </row>
    <row r="94154" spans="1:7" x14ac:dyDescent="0.2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7"/>
        <v>43986.256631944445</v>
      </c>
      <c r="G94154" s="5">
        <f t="shared" si="2948"/>
        <v>0</v>
      </c>
    </row>
    <row r="94155" spans="1:7" x14ac:dyDescent="0.2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7"/>
        <v>44256.605046296296</v>
      </c>
      <c r="G94155" s="5">
        <f t="shared" si="2948"/>
        <v>0</v>
      </c>
    </row>
    <row r="94156" spans="1:7" x14ac:dyDescent="0.2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7"/>
        <v>44287.415277777778</v>
      </c>
      <c r="G94156" s="5">
        <f t="shared" si="2948"/>
        <v>0</v>
      </c>
    </row>
    <row r="94157" spans="1:7" x14ac:dyDescent="0.2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7"/>
        <v>43952.751793981479</v>
      </c>
      <c r="G94157" s="5">
        <f t="shared" si="2948"/>
        <v>0</v>
      </c>
    </row>
    <row r="94158" spans="1:7" x14ac:dyDescent="0.2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7"/>
        <v>43922.063993055555</v>
      </c>
      <c r="G94158" s="5">
        <f t="shared" si="2948"/>
        <v>0</v>
      </c>
    </row>
    <row r="94159" spans="1:7" x14ac:dyDescent="0.2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7"/>
        <v>44198.024780092594</v>
      </c>
      <c r="G94159" s="5">
        <f t="shared" si="2948"/>
        <v>0</v>
      </c>
    </row>
    <row r="94160" spans="1:7" x14ac:dyDescent="0.2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7"/>
        <v>44136.293263888889</v>
      </c>
      <c r="G94160" s="5">
        <f t="shared" si="2948"/>
        <v>0</v>
      </c>
    </row>
    <row r="94161" spans="1:7" x14ac:dyDescent="0.2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7"/>
        <v>44166.333518518521</v>
      </c>
      <c r="G94161" s="5">
        <f t="shared" si="2948"/>
        <v>0</v>
      </c>
    </row>
    <row r="94162" spans="1:7" x14ac:dyDescent="0.2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7"/>
        <v>43891.224456018521</v>
      </c>
      <c r="G94162" s="5">
        <f t="shared" si="2948"/>
        <v>0</v>
      </c>
    </row>
    <row r="94163" spans="1:7" x14ac:dyDescent="0.2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7"/>
        <v>44228.250625000001</v>
      </c>
      <c r="G94163" s="5">
        <f t="shared" si="2948"/>
        <v>0</v>
      </c>
    </row>
    <row r="94164" spans="1:7" x14ac:dyDescent="0.2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7"/>
        <v>44256.616689814815</v>
      </c>
      <c r="G94164" s="5">
        <f t="shared" si="2948"/>
        <v>0</v>
      </c>
    </row>
    <row r="94165" spans="1:7" x14ac:dyDescent="0.2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7"/>
        <v>44013.102743055555</v>
      </c>
      <c r="G94165" s="5">
        <f t="shared" si="2948"/>
        <v>0</v>
      </c>
    </row>
    <row r="94166" spans="1:7" x14ac:dyDescent="0.2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7"/>
        <v>44075.012592592589</v>
      </c>
      <c r="G94166" s="5">
        <f t="shared" si="2948"/>
        <v>0</v>
      </c>
    </row>
    <row r="94167" spans="1:7" x14ac:dyDescent="0.2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7"/>
        <v>43862.029675925929</v>
      </c>
      <c r="G94167" s="5">
        <f t="shared" si="2948"/>
        <v>0</v>
      </c>
    </row>
    <row r="94168" spans="1:7" x14ac:dyDescent="0.2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7"/>
        <v>44075.547384259262</v>
      </c>
      <c r="G94168" s="5">
        <f t="shared" si="2948"/>
        <v>0</v>
      </c>
    </row>
    <row r="94169" spans="1:7" x14ac:dyDescent="0.2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7"/>
        <v>44288.103321759256</v>
      </c>
      <c r="G94169" s="5">
        <f t="shared" si="2948"/>
        <v>0</v>
      </c>
    </row>
    <row r="94170" spans="1:7" x14ac:dyDescent="0.2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7"/>
        <v>44166.333518518521</v>
      </c>
      <c r="G94170" s="5">
        <f t="shared" si="2948"/>
        <v>0</v>
      </c>
    </row>
    <row r="94171" spans="1:7" x14ac:dyDescent="0.2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7"/>
        <v>44044.76353009259</v>
      </c>
      <c r="G94171" s="5">
        <f t="shared" si="2948"/>
        <v>0</v>
      </c>
    </row>
    <row r="94172" spans="1:7" x14ac:dyDescent="0.2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7"/>
        <v>44228.137824074074</v>
      </c>
      <c r="G94172" s="5">
        <f t="shared" si="2948"/>
        <v>0</v>
      </c>
    </row>
    <row r="94173" spans="1:7" x14ac:dyDescent="0.2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7"/>
        <v>44013.102743055555</v>
      </c>
      <c r="G94173" s="5">
        <f t="shared" si="2948"/>
        <v>0</v>
      </c>
    </row>
    <row r="94174" spans="1:7" x14ac:dyDescent="0.2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7"/>
        <v>44287.625405092593</v>
      </c>
      <c r="G94174" s="5">
        <f t="shared" si="2948"/>
        <v>0</v>
      </c>
    </row>
    <row r="94175" spans="1:7" x14ac:dyDescent="0.2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7"/>
        <v>43832.412627314814</v>
      </c>
      <c r="G94175" s="5">
        <f t="shared" si="2948"/>
        <v>0</v>
      </c>
    </row>
    <row r="94176" spans="1:7" x14ac:dyDescent="0.2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7"/>
        <v>43831.863842592589</v>
      </c>
      <c r="G94176" s="5">
        <f t="shared" si="2948"/>
        <v>0</v>
      </c>
    </row>
    <row r="94177" spans="1:7" x14ac:dyDescent="0.2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7"/>
        <v>44013.023599537039</v>
      </c>
      <c r="G94177" s="5">
        <f t="shared" si="2948"/>
        <v>0</v>
      </c>
    </row>
    <row r="94178" spans="1:7" x14ac:dyDescent="0.2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7"/>
        <v>44197.921203703707</v>
      </c>
      <c r="G94178" s="5">
        <f t="shared" si="2948"/>
        <v>0</v>
      </c>
    </row>
    <row r="94179" spans="1:7" x14ac:dyDescent="0.2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7"/>
        <v>43891.165625000001</v>
      </c>
      <c r="G94179" s="5">
        <f t="shared" si="2948"/>
        <v>0</v>
      </c>
    </row>
    <row r="94180" spans="1:7" x14ac:dyDescent="0.2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7"/>
        <v>43922.213738425926</v>
      </c>
      <c r="G94180" s="5">
        <f t="shared" si="2948"/>
        <v>0</v>
      </c>
    </row>
    <row r="94181" spans="1:7" x14ac:dyDescent="0.2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7"/>
        <v>44287.313287037039</v>
      </c>
      <c r="G94181" s="5">
        <f t="shared" si="2948"/>
        <v>0</v>
      </c>
    </row>
    <row r="94182" spans="1:7" x14ac:dyDescent="0.2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7"/>
        <v>44288.442893518521</v>
      </c>
      <c r="G94182" s="5">
        <f t="shared" si="2948"/>
        <v>0</v>
      </c>
    </row>
    <row r="94183" spans="1:7" x14ac:dyDescent="0.2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7"/>
        <v>44256.443159722221</v>
      </c>
      <c r="G94183" s="5">
        <f t="shared" si="2948"/>
        <v>0</v>
      </c>
    </row>
    <row r="94184" spans="1:7" x14ac:dyDescent="0.2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7"/>
        <v>44045.843321759261</v>
      </c>
      <c r="G94184" s="5">
        <f t="shared" si="2948"/>
        <v>0</v>
      </c>
    </row>
    <row r="94185" spans="1:7" x14ac:dyDescent="0.2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7"/>
        <v>44136.003217592595</v>
      </c>
      <c r="G94185" s="5">
        <f t="shared" si="2948"/>
        <v>0</v>
      </c>
    </row>
    <row r="94186" spans="1:7" x14ac:dyDescent="0.2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7"/>
        <v>43838.476377314815</v>
      </c>
      <c r="G94186" s="5">
        <f t="shared" si="2948"/>
        <v>0</v>
      </c>
    </row>
    <row r="94187" spans="1:7" x14ac:dyDescent="0.2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7"/>
        <v>44013.745717592596</v>
      </c>
      <c r="G94187" s="5">
        <f t="shared" si="2948"/>
        <v>0</v>
      </c>
    </row>
    <row r="94188" spans="1:7" x14ac:dyDescent="0.2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7"/>
        <v>44287.207592592589</v>
      </c>
      <c r="G94188" s="5">
        <f t="shared" si="2948"/>
        <v>0</v>
      </c>
    </row>
    <row r="94189" spans="1:7" x14ac:dyDescent="0.2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7"/>
        <v>44136.099861111114</v>
      </c>
      <c r="G94189" s="5">
        <f t="shared" si="2948"/>
        <v>0</v>
      </c>
    </row>
    <row r="94190" spans="1:7" x14ac:dyDescent="0.2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7"/>
        <v>44228.557557870372</v>
      </c>
      <c r="G94190" s="5">
        <f t="shared" si="2948"/>
        <v>0</v>
      </c>
    </row>
    <row r="94191" spans="1:7" x14ac:dyDescent="0.2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7"/>
        <v>43923.46261574074</v>
      </c>
      <c r="G94191" s="5">
        <f t="shared" si="2948"/>
        <v>0</v>
      </c>
    </row>
    <row r="94192" spans="1:7" x14ac:dyDescent="0.2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7"/>
        <v>43831.426666666666</v>
      </c>
      <c r="G94192" s="5">
        <f t="shared" si="2948"/>
        <v>0</v>
      </c>
    </row>
    <row r="94193" spans="1:7" x14ac:dyDescent="0.2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7"/>
        <v>44198.024780092594</v>
      </c>
      <c r="G94193" s="5">
        <f t="shared" si="2948"/>
        <v>0</v>
      </c>
    </row>
    <row r="94194" spans="1:7" x14ac:dyDescent="0.2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7"/>
        <v>44076.168495370373</v>
      </c>
      <c r="G94194" s="5">
        <f t="shared" si="2948"/>
        <v>0</v>
      </c>
    </row>
    <row r="94195" spans="1:7" x14ac:dyDescent="0.2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7"/>
        <v>44197.721782407411</v>
      </c>
      <c r="G94195" s="5">
        <f t="shared" si="2948"/>
        <v>0</v>
      </c>
    </row>
    <row r="94196" spans="1:7" x14ac:dyDescent="0.2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7"/>
        <v>44256.181550925925</v>
      </c>
      <c r="G94196" s="5">
        <f t="shared" si="2948"/>
        <v>0</v>
      </c>
    </row>
    <row r="94197" spans="1:7" x14ac:dyDescent="0.2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7"/>
        <v>44014.365486111114</v>
      </c>
      <c r="G94197" s="5">
        <f t="shared" si="2948"/>
        <v>0</v>
      </c>
    </row>
    <row r="94198" spans="1:7" x14ac:dyDescent="0.2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7"/>
        <v>44228.165717592594</v>
      </c>
      <c r="G94198" s="5">
        <f t="shared" si="2948"/>
        <v>0</v>
      </c>
    </row>
    <row r="94199" spans="1:7" x14ac:dyDescent="0.2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7"/>
        <v>44044.098761574074</v>
      </c>
      <c r="G94199" s="5">
        <f t="shared" si="2948"/>
        <v>0</v>
      </c>
    </row>
    <row r="94200" spans="1:7" x14ac:dyDescent="0.2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7"/>
        <v>43922.62840277778</v>
      </c>
      <c r="G94200" s="5">
        <f t="shared" si="2948"/>
        <v>0</v>
      </c>
    </row>
    <row r="94201" spans="1:7" x14ac:dyDescent="0.2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7"/>
        <v>43891.131111111114</v>
      </c>
      <c r="G94201" s="5">
        <f t="shared" si="2948"/>
        <v>0</v>
      </c>
    </row>
    <row r="94202" spans="1:7" x14ac:dyDescent="0.2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7"/>
        <v>43862.647430555553</v>
      </c>
      <c r="G94202" s="5">
        <f t="shared" si="2948"/>
        <v>0</v>
      </c>
    </row>
    <row r="94203" spans="1:7" x14ac:dyDescent="0.2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7"/>
        <v>44200.374178240738</v>
      </c>
      <c r="G94203" s="5">
        <f t="shared" si="2948"/>
        <v>0</v>
      </c>
    </row>
    <row r="94204" spans="1:7" x14ac:dyDescent="0.2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7"/>
        <v>43922.429456018515</v>
      </c>
      <c r="G94204" s="5">
        <f t="shared" si="2948"/>
        <v>0</v>
      </c>
    </row>
    <row r="94205" spans="1:7" x14ac:dyDescent="0.2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7"/>
        <v>44075.447638888887</v>
      </c>
      <c r="G94205" s="5">
        <f t="shared" si="2948"/>
        <v>0</v>
      </c>
    </row>
    <row r="94206" spans="1:7" x14ac:dyDescent="0.2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7"/>
        <v>44136.293263888889</v>
      </c>
      <c r="G94206" s="5">
        <f t="shared" si="2948"/>
        <v>0</v>
      </c>
    </row>
    <row r="94207" spans="1:7" x14ac:dyDescent="0.2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7"/>
        <v>44256.327731481484</v>
      </c>
      <c r="G94207" s="5">
        <f t="shared" si="2948"/>
        <v>0</v>
      </c>
    </row>
    <row r="94208" spans="1:7" x14ac:dyDescent="0.2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7"/>
        <v>44197.986354166664</v>
      </c>
      <c r="G94208" s="5">
        <f t="shared" si="2948"/>
        <v>0</v>
      </c>
    </row>
    <row r="94209" spans="1:7" x14ac:dyDescent="0.2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7"/>
        <v>44197.188854166663</v>
      </c>
      <c r="G94209" s="5">
        <f t="shared" si="2948"/>
        <v>0</v>
      </c>
    </row>
    <row r="94210" spans="1:7" x14ac:dyDescent="0.2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9">VLOOKUP(D94210,J:K,2,0)</f>
        <v>44256.280833333331</v>
      </c>
      <c r="G94210" s="5">
        <f t="shared" si="2948"/>
        <v>0</v>
      </c>
    </row>
    <row r="94211" spans="1:7" x14ac:dyDescent="0.2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9"/>
        <v>44287.487060185187</v>
      </c>
      <c r="G94211" s="5">
        <f t="shared" ref="G94211:G94274" si="2950">IF(F94211=C94211, 1, 0)</f>
        <v>0</v>
      </c>
    </row>
    <row r="94212" spans="1:7" x14ac:dyDescent="0.2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9"/>
        <v>44105.638993055552</v>
      </c>
      <c r="G94212" s="5">
        <f t="shared" si="2950"/>
        <v>0</v>
      </c>
    </row>
    <row r="94213" spans="1:7" x14ac:dyDescent="0.2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9"/>
        <v>44136.293263888889</v>
      </c>
      <c r="G94213" s="5">
        <f t="shared" si="2950"/>
        <v>0</v>
      </c>
    </row>
    <row r="94214" spans="1:7" x14ac:dyDescent="0.2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9"/>
        <v>44228.863761574074</v>
      </c>
      <c r="G94214" s="5">
        <f t="shared" si="2950"/>
        <v>0</v>
      </c>
    </row>
    <row r="94215" spans="1:7" x14ac:dyDescent="0.2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9"/>
        <v>44287.798333333332</v>
      </c>
      <c r="G94215" s="5">
        <f t="shared" si="2950"/>
        <v>0</v>
      </c>
    </row>
    <row r="94216" spans="1:7" x14ac:dyDescent="0.2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9"/>
        <v>43922.838472222225</v>
      </c>
      <c r="G94216" s="5">
        <f t="shared" si="2950"/>
        <v>0</v>
      </c>
    </row>
    <row r="94217" spans="1:7" x14ac:dyDescent="0.2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9"/>
        <v>44258.586516203701</v>
      </c>
      <c r="G94217" s="5">
        <f t="shared" si="2950"/>
        <v>0</v>
      </c>
    </row>
    <row r="94218" spans="1:7" x14ac:dyDescent="0.2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9"/>
        <v>43862.647430555553</v>
      </c>
      <c r="G94218" s="5">
        <f t="shared" si="2950"/>
        <v>0</v>
      </c>
    </row>
    <row r="94219" spans="1:7" x14ac:dyDescent="0.2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9"/>
        <v>44166.429490740738</v>
      </c>
      <c r="G94219" s="5">
        <f t="shared" si="2950"/>
        <v>0</v>
      </c>
    </row>
    <row r="94220" spans="1:7" x14ac:dyDescent="0.2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9"/>
        <v>44256.443159722221</v>
      </c>
      <c r="G94220" s="5">
        <f t="shared" si="2950"/>
        <v>0</v>
      </c>
    </row>
    <row r="94221" spans="1:7" x14ac:dyDescent="0.2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9"/>
        <v>44136.094247685185</v>
      </c>
      <c r="G94221" s="5">
        <f t="shared" si="2950"/>
        <v>0</v>
      </c>
    </row>
    <row r="94222" spans="1:7" x14ac:dyDescent="0.2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9"/>
        <v>43891.160011574073</v>
      </c>
      <c r="G94222" s="5">
        <f t="shared" si="2950"/>
        <v>0</v>
      </c>
    </row>
    <row r="94223" spans="1:7" x14ac:dyDescent="0.2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9"/>
        <v>44136.910833333335</v>
      </c>
      <c r="G94223" s="5">
        <f t="shared" si="2950"/>
        <v>0</v>
      </c>
    </row>
    <row r="94224" spans="1:7" x14ac:dyDescent="0.2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9"/>
        <v>44013.2809837963</v>
      </c>
      <c r="G94224" s="5">
        <f t="shared" si="2950"/>
        <v>0</v>
      </c>
    </row>
    <row r="94225" spans="1:7" x14ac:dyDescent="0.2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9"/>
        <v>43922.195034722223</v>
      </c>
      <c r="G94225" s="5">
        <f t="shared" si="2950"/>
        <v>0</v>
      </c>
    </row>
    <row r="94226" spans="1:7" x14ac:dyDescent="0.2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9"/>
        <v>44136.293263888889</v>
      </c>
      <c r="G94226" s="5">
        <f t="shared" si="2950"/>
        <v>0</v>
      </c>
    </row>
    <row r="94227" spans="1:7" x14ac:dyDescent="0.2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9"/>
        <v>44256.091504629629</v>
      </c>
      <c r="G94227" s="5">
        <f t="shared" si="2950"/>
        <v>0</v>
      </c>
    </row>
    <row r="94228" spans="1:7" x14ac:dyDescent="0.2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9"/>
        <v>43831.863842592589</v>
      </c>
      <c r="G94228" s="5">
        <f t="shared" si="2950"/>
        <v>0</v>
      </c>
    </row>
    <row r="94229" spans="1:7" x14ac:dyDescent="0.2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9"/>
        <v>44198.024780092594</v>
      </c>
      <c r="G94229" s="5">
        <f t="shared" si="2950"/>
        <v>0</v>
      </c>
    </row>
    <row r="94230" spans="1:7" x14ac:dyDescent="0.2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9"/>
        <v>44256.301736111112</v>
      </c>
      <c r="G94230" s="5">
        <f t="shared" si="2950"/>
        <v>0</v>
      </c>
    </row>
    <row r="94231" spans="1:7" x14ac:dyDescent="0.2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9"/>
        <v>44259.74527777778</v>
      </c>
      <c r="G94231" s="5">
        <f t="shared" si="2950"/>
        <v>0</v>
      </c>
    </row>
    <row r="94232" spans="1:7" x14ac:dyDescent="0.2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9"/>
        <v>44013.2809837963</v>
      </c>
      <c r="G94232" s="5">
        <f t="shared" si="2950"/>
        <v>0</v>
      </c>
    </row>
    <row r="94233" spans="1:7" x14ac:dyDescent="0.2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9"/>
        <v>44197.428252314814</v>
      </c>
      <c r="G94233" s="5">
        <f t="shared" si="2950"/>
        <v>0</v>
      </c>
    </row>
    <row r="94234" spans="1:7" x14ac:dyDescent="0.2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9"/>
        <v>44257.192303240743</v>
      </c>
      <c r="G94234" s="5">
        <f t="shared" si="2950"/>
        <v>0</v>
      </c>
    </row>
    <row r="94235" spans="1:7" x14ac:dyDescent="0.2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9"/>
        <v>44105.154143518521</v>
      </c>
      <c r="G94235" s="5">
        <f t="shared" si="2950"/>
        <v>0</v>
      </c>
    </row>
    <row r="94236" spans="1:7" x14ac:dyDescent="0.2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9"/>
        <v>44256.011377314811</v>
      </c>
      <c r="G94236" s="5">
        <f t="shared" si="2950"/>
        <v>0</v>
      </c>
    </row>
    <row r="94237" spans="1:7" x14ac:dyDescent="0.2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9"/>
        <v>44228.372673611113</v>
      </c>
      <c r="G94237" s="5">
        <f t="shared" si="2950"/>
        <v>0</v>
      </c>
    </row>
    <row r="94238" spans="1:7" x14ac:dyDescent="0.2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9"/>
        <v>43835.019953703704</v>
      </c>
      <c r="G94238" s="5">
        <f t="shared" si="2950"/>
        <v>0</v>
      </c>
    </row>
    <row r="94239" spans="1:7" x14ac:dyDescent="0.2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9"/>
        <v>43952.918958333335</v>
      </c>
      <c r="G94239" s="5">
        <f t="shared" si="2950"/>
        <v>0</v>
      </c>
    </row>
    <row r="94240" spans="1:7" x14ac:dyDescent="0.2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9"/>
        <v>44259.74527777778</v>
      </c>
      <c r="G94240" s="5">
        <f t="shared" si="2950"/>
        <v>0</v>
      </c>
    </row>
    <row r="94241" spans="1:7" x14ac:dyDescent="0.2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9"/>
        <v>43983.338842592595</v>
      </c>
      <c r="G94241" s="5">
        <f t="shared" si="2950"/>
        <v>0</v>
      </c>
    </row>
    <row r="94242" spans="1:7" x14ac:dyDescent="0.2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9"/>
        <v>44015.97284722222</v>
      </c>
      <c r="G94242" s="5">
        <f t="shared" si="2950"/>
        <v>0</v>
      </c>
    </row>
    <row r="94243" spans="1:7" x14ac:dyDescent="0.2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9"/>
        <v>44137.493807870371</v>
      </c>
      <c r="G94243" s="5">
        <f t="shared" si="2950"/>
        <v>0</v>
      </c>
    </row>
    <row r="94244" spans="1:7" x14ac:dyDescent="0.2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9"/>
        <v>44201.396932870368</v>
      </c>
      <c r="G94244" s="5">
        <f t="shared" si="2950"/>
        <v>0</v>
      </c>
    </row>
    <row r="94245" spans="1:7" x14ac:dyDescent="0.2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9"/>
        <v>44044.029652777775</v>
      </c>
      <c r="G94245" s="5">
        <f t="shared" si="2950"/>
        <v>0</v>
      </c>
    </row>
    <row r="94246" spans="1:7" x14ac:dyDescent="0.2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9"/>
        <v>44166.238379629627</v>
      </c>
      <c r="G94246" s="5">
        <f t="shared" si="2950"/>
        <v>0</v>
      </c>
    </row>
    <row r="94247" spans="1:7" x14ac:dyDescent="0.2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9"/>
        <v>43922.838472222225</v>
      </c>
      <c r="G94247" s="5">
        <f t="shared" si="2950"/>
        <v>0</v>
      </c>
    </row>
    <row r="94248" spans="1:7" x14ac:dyDescent="0.2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9"/>
        <v>44167.099872685183</v>
      </c>
      <c r="G94248" s="5">
        <f t="shared" si="2950"/>
        <v>0</v>
      </c>
    </row>
    <row r="94249" spans="1:7" x14ac:dyDescent="0.2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9"/>
        <v>44105.438530092593</v>
      </c>
      <c r="G94249" s="5">
        <f t="shared" si="2950"/>
        <v>0</v>
      </c>
    </row>
    <row r="94250" spans="1:7" x14ac:dyDescent="0.2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9"/>
        <v>44137.304363425923</v>
      </c>
      <c r="G94250" s="5">
        <f t="shared" si="2950"/>
        <v>0</v>
      </c>
    </row>
    <row r="94251" spans="1:7" x14ac:dyDescent="0.2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9"/>
        <v>44077.032141203701</v>
      </c>
      <c r="G94251" s="5">
        <f t="shared" si="2950"/>
        <v>0</v>
      </c>
    </row>
    <row r="94252" spans="1:7" x14ac:dyDescent="0.2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9"/>
        <v>44258.586516203701</v>
      </c>
      <c r="G94252" s="5">
        <f t="shared" si="2950"/>
        <v>0</v>
      </c>
    </row>
    <row r="94253" spans="1:7" x14ac:dyDescent="0.2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9"/>
        <v>44198.597974537035</v>
      </c>
      <c r="G94253" s="5">
        <f t="shared" si="2950"/>
        <v>0</v>
      </c>
    </row>
    <row r="94254" spans="1:7" x14ac:dyDescent="0.2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9"/>
        <v>44198.16615740741</v>
      </c>
      <c r="G94254" s="5">
        <f t="shared" si="2950"/>
        <v>0</v>
      </c>
    </row>
    <row r="94255" spans="1:7" x14ac:dyDescent="0.2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9"/>
        <v>43983.338842592595</v>
      </c>
      <c r="G94255" s="5">
        <f t="shared" si="2950"/>
        <v>0</v>
      </c>
    </row>
    <row r="94256" spans="1:7" x14ac:dyDescent="0.2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9"/>
        <v>43891.025983796295</v>
      </c>
      <c r="G94256" s="5">
        <f t="shared" si="2950"/>
        <v>0</v>
      </c>
    </row>
    <row r="94257" spans="1:7" x14ac:dyDescent="0.2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9"/>
        <v>43891.070462962962</v>
      </c>
      <c r="G94257" s="5">
        <f t="shared" si="2950"/>
        <v>0</v>
      </c>
    </row>
    <row r="94258" spans="1:7" x14ac:dyDescent="0.2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9"/>
        <v>44197.986354166664</v>
      </c>
      <c r="G94258" s="5">
        <f t="shared" si="2950"/>
        <v>0</v>
      </c>
    </row>
    <row r="94259" spans="1:7" x14ac:dyDescent="0.2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9"/>
        <v>44166.252939814818</v>
      </c>
      <c r="G94259" s="5">
        <f t="shared" si="2950"/>
        <v>0</v>
      </c>
    </row>
    <row r="94260" spans="1:7" x14ac:dyDescent="0.2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9"/>
        <v>44167.442152777781</v>
      </c>
      <c r="G94260" s="5">
        <f t="shared" si="2950"/>
        <v>0</v>
      </c>
    </row>
    <row r="94261" spans="1:7" x14ac:dyDescent="0.2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9"/>
        <v>44256.235601851855</v>
      </c>
      <c r="G94261" s="5">
        <f t="shared" si="2950"/>
        <v>0</v>
      </c>
    </row>
    <row r="94262" spans="1:7" x14ac:dyDescent="0.2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9"/>
        <v>43891.105428240742</v>
      </c>
      <c r="G94262" s="5">
        <f t="shared" si="2950"/>
        <v>0</v>
      </c>
    </row>
    <row r="94263" spans="1:7" x14ac:dyDescent="0.2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9"/>
        <v>44230.843599537038</v>
      </c>
      <c r="G94263" s="5">
        <f t="shared" si="2950"/>
        <v>0</v>
      </c>
    </row>
    <row r="94264" spans="1:7" x14ac:dyDescent="0.2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9"/>
        <v>44256.091504629629</v>
      </c>
      <c r="G94264" s="5">
        <f t="shared" si="2950"/>
        <v>0</v>
      </c>
    </row>
    <row r="94265" spans="1:7" x14ac:dyDescent="0.2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9"/>
        <v>43986.256631944445</v>
      </c>
      <c r="G94265" s="5">
        <f t="shared" si="2950"/>
        <v>0</v>
      </c>
    </row>
    <row r="94266" spans="1:7" x14ac:dyDescent="0.2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9"/>
        <v>44136.003217592595</v>
      </c>
      <c r="G94266" s="5">
        <f t="shared" si="2950"/>
        <v>0</v>
      </c>
    </row>
    <row r="94267" spans="1:7" x14ac:dyDescent="0.2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9"/>
        <v>44197.072800925926</v>
      </c>
      <c r="G94267" s="5">
        <f t="shared" si="2950"/>
        <v>0</v>
      </c>
    </row>
    <row r="94268" spans="1:7" x14ac:dyDescent="0.2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9"/>
        <v>44287.415277777778</v>
      </c>
      <c r="G94268" s="5">
        <f t="shared" si="2950"/>
        <v>0</v>
      </c>
    </row>
    <row r="94269" spans="1:7" x14ac:dyDescent="0.2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9"/>
        <v>44198.16615740741</v>
      </c>
      <c r="G94269" s="5">
        <f t="shared" si="2950"/>
        <v>0</v>
      </c>
    </row>
    <row r="94270" spans="1:7" x14ac:dyDescent="0.2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9"/>
        <v>43983.596550925926</v>
      </c>
      <c r="G94270" s="5">
        <f t="shared" si="2950"/>
        <v>0</v>
      </c>
    </row>
    <row r="94271" spans="1:7" x14ac:dyDescent="0.2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9"/>
        <v>43922.923217592594</v>
      </c>
      <c r="G94271" s="5">
        <f t="shared" si="2950"/>
        <v>0</v>
      </c>
    </row>
    <row r="94272" spans="1:7" x14ac:dyDescent="0.2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9"/>
        <v>44105.083819444444</v>
      </c>
      <c r="G94272" s="5">
        <f t="shared" si="2950"/>
        <v>0</v>
      </c>
    </row>
    <row r="94273" spans="1:7" x14ac:dyDescent="0.2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9"/>
        <v>44167.375254629631</v>
      </c>
      <c r="G94273" s="5">
        <f t="shared" si="2950"/>
        <v>0</v>
      </c>
    </row>
    <row r="94274" spans="1:7" x14ac:dyDescent="0.2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51">VLOOKUP(D94274,J:K,2,0)</f>
        <v>44013.023599537039</v>
      </c>
      <c r="G94274" s="5">
        <f t="shared" si="2950"/>
        <v>0</v>
      </c>
    </row>
    <row r="94275" spans="1:7" x14ac:dyDescent="0.2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51"/>
        <v>43952.334629629629</v>
      </c>
      <c r="G94275" s="5">
        <f t="shared" ref="G94275:G94338" si="2952">IF(F94275=C94275, 1, 0)</f>
        <v>0</v>
      </c>
    </row>
    <row r="94276" spans="1:7" x14ac:dyDescent="0.2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51"/>
        <v>44230.843599537038</v>
      </c>
      <c r="G94276" s="5">
        <f t="shared" si="2952"/>
        <v>0</v>
      </c>
    </row>
    <row r="94277" spans="1:7" x14ac:dyDescent="0.2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51"/>
        <v>43983.628136574072</v>
      </c>
      <c r="G94277" s="5">
        <f t="shared" si="2952"/>
        <v>0</v>
      </c>
    </row>
    <row r="94278" spans="1:7" x14ac:dyDescent="0.2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51"/>
        <v>44228.165717592594</v>
      </c>
      <c r="G94278" s="5">
        <f t="shared" si="2952"/>
        <v>0</v>
      </c>
    </row>
    <row r="94279" spans="1:7" x14ac:dyDescent="0.2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51"/>
        <v>44136.682789351849</v>
      </c>
      <c r="G94279" s="5">
        <f t="shared" si="2952"/>
        <v>0</v>
      </c>
    </row>
    <row r="94280" spans="1:7" x14ac:dyDescent="0.2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51"/>
        <v>44197.109861111108</v>
      </c>
      <c r="G94280" s="5">
        <f t="shared" si="2952"/>
        <v>0</v>
      </c>
    </row>
    <row r="94281" spans="1:7" x14ac:dyDescent="0.2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51"/>
        <v>44075.365104166667</v>
      </c>
      <c r="G94281" s="5">
        <f t="shared" si="2952"/>
        <v>0</v>
      </c>
    </row>
    <row r="94282" spans="1:7" x14ac:dyDescent="0.2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51"/>
        <v>44229.316608796296</v>
      </c>
      <c r="G94282" s="5">
        <f t="shared" si="2952"/>
        <v>0</v>
      </c>
    </row>
    <row r="94283" spans="1:7" x14ac:dyDescent="0.2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51"/>
        <v>44166.252939814818</v>
      </c>
      <c r="G94283" s="5">
        <f t="shared" si="2952"/>
        <v>0</v>
      </c>
    </row>
    <row r="94284" spans="1:7" x14ac:dyDescent="0.2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51"/>
        <v>44076.1249537037</v>
      </c>
      <c r="G94284" s="5">
        <f t="shared" si="2952"/>
        <v>0</v>
      </c>
    </row>
    <row r="94285" spans="1:7" x14ac:dyDescent="0.2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51"/>
        <v>43891.131111111114</v>
      </c>
      <c r="G94285" s="5">
        <f t="shared" si="2952"/>
        <v>0</v>
      </c>
    </row>
    <row r="94286" spans="1:7" x14ac:dyDescent="0.2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51"/>
        <v>44137.145752314813</v>
      </c>
      <c r="G94286" s="5">
        <f t="shared" si="2952"/>
        <v>0</v>
      </c>
    </row>
    <row r="94287" spans="1:7" x14ac:dyDescent="0.2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51"/>
        <v>43922.969097222223</v>
      </c>
      <c r="G94287" s="5">
        <f t="shared" si="2952"/>
        <v>0</v>
      </c>
    </row>
    <row r="94288" spans="1:7" x14ac:dyDescent="0.2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51"/>
        <v>43891.224456018521</v>
      </c>
      <c r="G94288" s="5">
        <f t="shared" si="2952"/>
        <v>0</v>
      </c>
    </row>
    <row r="94289" spans="1:7" x14ac:dyDescent="0.2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51"/>
        <v>44256.181550925925</v>
      </c>
      <c r="G94289" s="5">
        <f t="shared" si="2952"/>
        <v>0</v>
      </c>
    </row>
    <row r="94290" spans="1:7" x14ac:dyDescent="0.2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51"/>
        <v>43832.040196759262</v>
      </c>
      <c r="G94290" s="5">
        <f t="shared" si="2952"/>
        <v>0</v>
      </c>
    </row>
    <row r="94291" spans="1:7" x14ac:dyDescent="0.2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51"/>
        <v>43986.256631944445</v>
      </c>
      <c r="G94291" s="5">
        <f t="shared" si="2952"/>
        <v>0</v>
      </c>
    </row>
    <row r="94292" spans="1:7" x14ac:dyDescent="0.2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51"/>
        <v>44075.111851851849</v>
      </c>
      <c r="G94292" s="5">
        <f t="shared" si="2952"/>
        <v>0</v>
      </c>
    </row>
    <row r="94293" spans="1:7" x14ac:dyDescent="0.2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51"/>
        <v>44257.727708333332</v>
      </c>
      <c r="G94293" s="5">
        <f t="shared" si="2952"/>
        <v>0</v>
      </c>
    </row>
    <row r="94294" spans="1:7" x14ac:dyDescent="0.2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51"/>
        <v>44256.443159722221</v>
      </c>
      <c r="G94294" s="5">
        <f t="shared" si="2952"/>
        <v>0</v>
      </c>
    </row>
    <row r="94295" spans="1:7" x14ac:dyDescent="0.2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51"/>
        <v>43983.591724537036</v>
      </c>
      <c r="G94295" s="5">
        <f t="shared" si="2952"/>
        <v>0</v>
      </c>
    </row>
    <row r="94296" spans="1:7" x14ac:dyDescent="0.2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51"/>
        <v>44044.189236111109</v>
      </c>
      <c r="G94296" s="5">
        <f t="shared" si="2952"/>
        <v>0</v>
      </c>
    </row>
    <row r="94297" spans="1:7" x14ac:dyDescent="0.2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51"/>
        <v>44044.098761574074</v>
      </c>
      <c r="G94297" s="5">
        <f t="shared" si="2952"/>
        <v>0</v>
      </c>
    </row>
    <row r="94298" spans="1:7" x14ac:dyDescent="0.2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51"/>
        <v>44105.524699074071</v>
      </c>
      <c r="G94298" s="5">
        <f t="shared" si="2952"/>
        <v>0</v>
      </c>
    </row>
    <row r="94299" spans="1:7" x14ac:dyDescent="0.2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51"/>
        <v>44136.153078703705</v>
      </c>
      <c r="G94299" s="5">
        <f t="shared" si="2952"/>
        <v>0</v>
      </c>
    </row>
    <row r="94300" spans="1:7" x14ac:dyDescent="0.2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51"/>
        <v>43862.756041666667</v>
      </c>
      <c r="G94300" s="5">
        <f t="shared" si="2952"/>
        <v>0</v>
      </c>
    </row>
    <row r="94301" spans="1:7" x14ac:dyDescent="0.2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51"/>
        <v>44167.099872685183</v>
      </c>
      <c r="G94301" s="5">
        <f t="shared" si="2952"/>
        <v>0</v>
      </c>
    </row>
    <row r="94302" spans="1:7" x14ac:dyDescent="0.2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51"/>
        <v>44045.819884259261</v>
      </c>
      <c r="G94302" s="5">
        <f t="shared" si="2952"/>
        <v>0</v>
      </c>
    </row>
    <row r="94303" spans="1:7" x14ac:dyDescent="0.2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51"/>
        <v>43835.526423611111</v>
      </c>
      <c r="G94303" s="5">
        <f t="shared" si="2952"/>
        <v>0</v>
      </c>
    </row>
    <row r="94304" spans="1:7" x14ac:dyDescent="0.2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51"/>
        <v>44013.2809837963</v>
      </c>
      <c r="G94304" s="5">
        <f t="shared" si="2952"/>
        <v>0</v>
      </c>
    </row>
    <row r="94305" spans="1:7" x14ac:dyDescent="0.2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51"/>
        <v>43832.040196759262</v>
      </c>
      <c r="G94305" s="5">
        <f t="shared" si="2952"/>
        <v>0</v>
      </c>
    </row>
    <row r="94306" spans="1:7" x14ac:dyDescent="0.2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51"/>
        <v>44136.537280092591</v>
      </c>
      <c r="G94306" s="5">
        <f t="shared" si="2952"/>
        <v>0</v>
      </c>
    </row>
    <row r="94307" spans="1:7" x14ac:dyDescent="0.2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51"/>
        <v>44228.165717592594</v>
      </c>
      <c r="G94307" s="5">
        <f t="shared" si="2952"/>
        <v>0</v>
      </c>
    </row>
    <row r="94308" spans="1:7" x14ac:dyDescent="0.2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51"/>
        <v>44136.293263888889</v>
      </c>
      <c r="G94308" s="5">
        <f t="shared" si="2952"/>
        <v>0</v>
      </c>
    </row>
    <row r="94309" spans="1:7" x14ac:dyDescent="0.2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51"/>
        <v>44136.620497685188</v>
      </c>
      <c r="G94309" s="5">
        <f t="shared" si="2952"/>
        <v>0</v>
      </c>
    </row>
    <row r="94310" spans="1:7" x14ac:dyDescent="0.2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51"/>
        <v>44106.289375</v>
      </c>
      <c r="G94310" s="5">
        <f t="shared" si="2952"/>
        <v>0</v>
      </c>
    </row>
    <row r="94311" spans="1:7" x14ac:dyDescent="0.2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51"/>
        <v>44166.429490740738</v>
      </c>
      <c r="G94311" s="5">
        <f t="shared" si="2952"/>
        <v>0</v>
      </c>
    </row>
    <row r="94312" spans="1:7" x14ac:dyDescent="0.2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51"/>
        <v>43952.016840277778</v>
      </c>
      <c r="G94312" s="5">
        <f t="shared" si="2952"/>
        <v>0</v>
      </c>
    </row>
    <row r="94313" spans="1:7" x14ac:dyDescent="0.2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51"/>
        <v>44167.375254629631</v>
      </c>
      <c r="G94313" s="5">
        <f t="shared" si="2952"/>
        <v>0</v>
      </c>
    </row>
    <row r="94314" spans="1:7" x14ac:dyDescent="0.2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51"/>
        <v>43922.021249999998</v>
      </c>
      <c r="G94314" s="5">
        <f t="shared" si="2952"/>
        <v>0</v>
      </c>
    </row>
    <row r="94315" spans="1:7" x14ac:dyDescent="0.2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51"/>
        <v>44105.083819444444</v>
      </c>
      <c r="G94315" s="5">
        <f t="shared" si="2952"/>
        <v>0</v>
      </c>
    </row>
    <row r="94316" spans="1:7" x14ac:dyDescent="0.2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51"/>
        <v>44197.467766203707</v>
      </c>
      <c r="G94316" s="5">
        <f t="shared" si="2952"/>
        <v>0</v>
      </c>
    </row>
    <row r="94317" spans="1:7" x14ac:dyDescent="0.2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51"/>
        <v>44044.288703703707</v>
      </c>
      <c r="G94317" s="5">
        <f t="shared" si="2952"/>
        <v>0</v>
      </c>
    </row>
    <row r="94318" spans="1:7" x14ac:dyDescent="0.2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51"/>
        <v>43835.526423611111</v>
      </c>
      <c r="G94318" s="5">
        <f t="shared" si="2952"/>
        <v>0</v>
      </c>
    </row>
    <row r="94319" spans="1:7" x14ac:dyDescent="0.2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51"/>
        <v>43922.429456018515</v>
      </c>
      <c r="G94319" s="5">
        <f t="shared" si="2952"/>
        <v>0</v>
      </c>
    </row>
    <row r="94320" spans="1:7" x14ac:dyDescent="0.2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51"/>
        <v>44167.375254629631</v>
      </c>
      <c r="G94320" s="5">
        <f t="shared" si="2952"/>
        <v>0</v>
      </c>
    </row>
    <row r="94321" spans="1:7" x14ac:dyDescent="0.2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51"/>
        <v>43835.220995370371</v>
      </c>
      <c r="G94321" s="5">
        <f t="shared" si="2952"/>
        <v>0</v>
      </c>
    </row>
    <row r="94322" spans="1:7" x14ac:dyDescent="0.2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51"/>
        <v>43985.126192129632</v>
      </c>
      <c r="G94322" s="5">
        <f t="shared" si="2952"/>
        <v>0</v>
      </c>
    </row>
    <row r="94323" spans="1:7" x14ac:dyDescent="0.2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51"/>
        <v>44105.524699074071</v>
      </c>
      <c r="G94323" s="5">
        <f t="shared" si="2952"/>
        <v>0</v>
      </c>
    </row>
    <row r="94324" spans="1:7" x14ac:dyDescent="0.2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51"/>
        <v>44256.616689814815</v>
      </c>
      <c r="G94324" s="5">
        <f t="shared" si="2952"/>
        <v>0</v>
      </c>
    </row>
    <row r="94325" spans="1:7" x14ac:dyDescent="0.2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51"/>
        <v>43891.105428240742</v>
      </c>
      <c r="G94325" s="5">
        <f t="shared" si="2952"/>
        <v>0</v>
      </c>
    </row>
    <row r="94326" spans="1:7" x14ac:dyDescent="0.2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51"/>
        <v>44105.660173611112</v>
      </c>
      <c r="G94326" s="5">
        <f t="shared" si="2952"/>
        <v>0</v>
      </c>
    </row>
    <row r="94327" spans="1:7" x14ac:dyDescent="0.2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51"/>
        <v>44287.415277777778</v>
      </c>
      <c r="G94327" s="5">
        <f t="shared" si="2952"/>
        <v>0</v>
      </c>
    </row>
    <row r="94328" spans="1:7" x14ac:dyDescent="0.2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51"/>
        <v>44229.131874999999</v>
      </c>
      <c r="G94328" s="5">
        <f t="shared" si="2952"/>
        <v>0</v>
      </c>
    </row>
    <row r="94329" spans="1:7" x14ac:dyDescent="0.2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51"/>
        <v>44137.036446759259</v>
      </c>
      <c r="G94329" s="5">
        <f t="shared" si="2952"/>
        <v>0</v>
      </c>
    </row>
    <row r="94330" spans="1:7" x14ac:dyDescent="0.2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51"/>
        <v>43984.759155092594</v>
      </c>
      <c r="G94330" s="5">
        <f t="shared" si="2952"/>
        <v>0</v>
      </c>
    </row>
    <row r="94331" spans="1:7" x14ac:dyDescent="0.2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51"/>
        <v>44288.22384259259</v>
      </c>
      <c r="G94331" s="5">
        <f t="shared" si="2952"/>
        <v>0</v>
      </c>
    </row>
    <row r="94332" spans="1:7" x14ac:dyDescent="0.2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51"/>
        <v>44197.921203703707</v>
      </c>
      <c r="G94332" s="5">
        <f t="shared" si="2952"/>
        <v>0</v>
      </c>
    </row>
    <row r="94333" spans="1:7" x14ac:dyDescent="0.2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51"/>
        <v>44105.011678240742</v>
      </c>
      <c r="G94333" s="5">
        <f t="shared" si="2952"/>
        <v>0</v>
      </c>
    </row>
    <row r="94334" spans="1:7" x14ac:dyDescent="0.2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51"/>
        <v>43952.918958333335</v>
      </c>
      <c r="G94334" s="5">
        <f t="shared" si="2952"/>
        <v>0</v>
      </c>
    </row>
    <row r="94335" spans="1:7" x14ac:dyDescent="0.2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51"/>
        <v>44228.372673611113</v>
      </c>
      <c r="G94335" s="5">
        <f t="shared" si="2952"/>
        <v>0</v>
      </c>
    </row>
    <row r="94336" spans="1:7" x14ac:dyDescent="0.2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51"/>
        <v>44137.145752314813</v>
      </c>
      <c r="G94336" s="5">
        <f t="shared" si="2952"/>
        <v>0</v>
      </c>
    </row>
    <row r="94337" spans="1:7" x14ac:dyDescent="0.2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51"/>
        <v>44075.203321759262</v>
      </c>
      <c r="G94337" s="5">
        <f t="shared" si="2952"/>
        <v>0</v>
      </c>
    </row>
    <row r="94338" spans="1:7" x14ac:dyDescent="0.2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3">VLOOKUP(D94338,J:K,2,0)</f>
        <v>44228.165717592594</v>
      </c>
      <c r="G94338" s="5">
        <f t="shared" si="2952"/>
        <v>0</v>
      </c>
    </row>
    <row r="94339" spans="1:7" x14ac:dyDescent="0.2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3"/>
        <v>43952.016840277778</v>
      </c>
      <c r="G94339" s="5">
        <f t="shared" ref="G94339:G94402" si="2954">IF(F94339=C94339, 1, 0)</f>
        <v>0</v>
      </c>
    </row>
    <row r="94340" spans="1:7" x14ac:dyDescent="0.2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3"/>
        <v>43952.751793981479</v>
      </c>
      <c r="G94340" s="5">
        <f t="shared" si="2954"/>
        <v>0</v>
      </c>
    </row>
    <row r="94341" spans="1:7" x14ac:dyDescent="0.2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3"/>
        <v>43862.647430555553</v>
      </c>
      <c r="G94341" s="5">
        <f t="shared" si="2954"/>
        <v>0</v>
      </c>
    </row>
    <row r="94342" spans="1:7" x14ac:dyDescent="0.2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3"/>
        <v>43891.131111111114</v>
      </c>
      <c r="G94342" s="5">
        <f t="shared" si="2954"/>
        <v>0</v>
      </c>
    </row>
    <row r="94343" spans="1:7" x14ac:dyDescent="0.2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3"/>
        <v>44288.55704861111</v>
      </c>
      <c r="G94343" s="5">
        <f t="shared" si="2954"/>
        <v>0</v>
      </c>
    </row>
    <row r="94344" spans="1:7" x14ac:dyDescent="0.2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3"/>
        <v>43922.923217592594</v>
      </c>
      <c r="G94344" s="5">
        <f t="shared" si="2954"/>
        <v>0</v>
      </c>
    </row>
    <row r="94345" spans="1:7" x14ac:dyDescent="0.2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3"/>
        <v>44105.618298611109</v>
      </c>
      <c r="G94345" s="5">
        <f t="shared" si="2954"/>
        <v>0</v>
      </c>
    </row>
    <row r="94346" spans="1:7" x14ac:dyDescent="0.2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3"/>
        <v>44200.542662037034</v>
      </c>
      <c r="G94346" s="5">
        <f t="shared" si="2954"/>
        <v>0</v>
      </c>
    </row>
    <row r="94347" spans="1:7" x14ac:dyDescent="0.2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3"/>
        <v>44228.372673611113</v>
      </c>
      <c r="G94347" s="5">
        <f t="shared" si="2954"/>
        <v>0</v>
      </c>
    </row>
    <row r="94348" spans="1:7" x14ac:dyDescent="0.2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3"/>
        <v>43836.127511574072</v>
      </c>
      <c r="G94348" s="5">
        <f t="shared" si="2954"/>
        <v>0</v>
      </c>
    </row>
    <row r="94349" spans="1:7" x14ac:dyDescent="0.2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3"/>
        <v>44044.635451388887</v>
      </c>
      <c r="G94349" s="5">
        <f t="shared" si="2954"/>
        <v>0</v>
      </c>
    </row>
    <row r="94350" spans="1:7" x14ac:dyDescent="0.2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3"/>
        <v>44136.587361111109</v>
      </c>
      <c r="G94350" s="5">
        <f t="shared" si="2954"/>
        <v>0</v>
      </c>
    </row>
    <row r="94351" spans="1:7" x14ac:dyDescent="0.2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3"/>
        <v>44288.55704861111</v>
      </c>
      <c r="G94351" s="5">
        <f t="shared" si="2954"/>
        <v>0</v>
      </c>
    </row>
    <row r="94352" spans="1:7" x14ac:dyDescent="0.2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3"/>
        <v>44105.083819444444</v>
      </c>
      <c r="G94352" s="5">
        <f t="shared" si="2954"/>
        <v>0</v>
      </c>
    </row>
    <row r="94353" spans="1:7" x14ac:dyDescent="0.2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3"/>
        <v>44256.929745370369</v>
      </c>
      <c r="G94353" s="5">
        <f t="shared" si="2954"/>
        <v>0</v>
      </c>
    </row>
    <row r="94354" spans="1:7" x14ac:dyDescent="0.2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3"/>
        <v>43891.160011574073</v>
      </c>
      <c r="G94354" s="5">
        <f t="shared" si="2954"/>
        <v>0</v>
      </c>
    </row>
    <row r="94355" spans="1:7" x14ac:dyDescent="0.2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3"/>
        <v>44075.012592592589</v>
      </c>
      <c r="G94355" s="5">
        <f t="shared" si="2954"/>
        <v>0</v>
      </c>
    </row>
    <row r="94356" spans="1:7" x14ac:dyDescent="0.2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3"/>
        <v>44287.798333333332</v>
      </c>
      <c r="G94356" s="5">
        <f t="shared" si="2954"/>
        <v>0</v>
      </c>
    </row>
    <row r="94357" spans="1:7" x14ac:dyDescent="0.2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3"/>
        <v>44228.165717592594</v>
      </c>
      <c r="G94357" s="5">
        <f t="shared" si="2954"/>
        <v>0</v>
      </c>
    </row>
    <row r="94358" spans="1:7" x14ac:dyDescent="0.2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3"/>
        <v>44136.910833333335</v>
      </c>
      <c r="G94358" s="5">
        <f t="shared" si="2954"/>
        <v>0</v>
      </c>
    </row>
    <row r="94359" spans="1:7" x14ac:dyDescent="0.2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3"/>
        <v>43952.918958333335</v>
      </c>
      <c r="G94359" s="5">
        <f t="shared" si="2954"/>
        <v>0</v>
      </c>
    </row>
    <row r="94360" spans="1:7" x14ac:dyDescent="0.2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3"/>
        <v>43863.602118055554</v>
      </c>
      <c r="G94360" s="5">
        <f t="shared" si="2954"/>
        <v>0</v>
      </c>
    </row>
    <row r="94361" spans="1:7" x14ac:dyDescent="0.2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3"/>
        <v>43983.649594907409</v>
      </c>
      <c r="G94361" s="5">
        <f t="shared" si="2954"/>
        <v>0</v>
      </c>
    </row>
    <row r="94362" spans="1:7" x14ac:dyDescent="0.2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3"/>
        <v>43833.741469907407</v>
      </c>
      <c r="G94362" s="5">
        <f t="shared" si="2954"/>
        <v>0</v>
      </c>
    </row>
    <row r="94363" spans="1:7" x14ac:dyDescent="0.2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3"/>
        <v>44166.357349537036</v>
      </c>
      <c r="G94363" s="5">
        <f t="shared" si="2954"/>
        <v>0</v>
      </c>
    </row>
    <row r="94364" spans="1:7" x14ac:dyDescent="0.2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3"/>
        <v>43862.756041666667</v>
      </c>
      <c r="G94364" s="5">
        <f t="shared" si="2954"/>
        <v>0</v>
      </c>
    </row>
    <row r="94365" spans="1:7" x14ac:dyDescent="0.2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3"/>
        <v>44045.819884259261</v>
      </c>
      <c r="G94365" s="5">
        <f t="shared" si="2954"/>
        <v>0</v>
      </c>
    </row>
    <row r="94366" spans="1:7" x14ac:dyDescent="0.2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3"/>
        <v>43922.195034722223</v>
      </c>
      <c r="G94366" s="5">
        <f t="shared" si="2954"/>
        <v>0</v>
      </c>
    </row>
    <row r="94367" spans="1:7" x14ac:dyDescent="0.2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3"/>
        <v>43922.195034722223</v>
      </c>
      <c r="G94367" s="5">
        <f t="shared" si="2954"/>
        <v>0</v>
      </c>
    </row>
    <row r="94368" spans="1:7" x14ac:dyDescent="0.2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3"/>
        <v>43831.863842592589</v>
      </c>
      <c r="G94368" s="5">
        <f t="shared" si="2954"/>
        <v>0</v>
      </c>
    </row>
    <row r="94369" spans="1:7" x14ac:dyDescent="0.2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3"/>
        <v>44015.753518518519</v>
      </c>
      <c r="G94369" s="5">
        <f t="shared" si="2954"/>
        <v>0</v>
      </c>
    </row>
    <row r="94370" spans="1:7" x14ac:dyDescent="0.2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3"/>
        <v>44256.605046296296</v>
      </c>
      <c r="G94370" s="5">
        <f t="shared" si="2954"/>
        <v>0</v>
      </c>
    </row>
    <row r="94371" spans="1:7" x14ac:dyDescent="0.2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3"/>
        <v>44075.264363425929</v>
      </c>
      <c r="G94371" s="5">
        <f t="shared" si="2954"/>
        <v>0</v>
      </c>
    </row>
    <row r="94372" spans="1:7" x14ac:dyDescent="0.2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3"/>
        <v>43923.152268518519</v>
      </c>
      <c r="G94372" s="5">
        <f t="shared" si="2954"/>
        <v>0</v>
      </c>
    </row>
    <row r="94373" spans="1:7" x14ac:dyDescent="0.2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3"/>
        <v>43952.049432870372</v>
      </c>
      <c r="G94373" s="5">
        <f t="shared" si="2954"/>
        <v>0</v>
      </c>
    </row>
    <row r="94374" spans="1:7" x14ac:dyDescent="0.2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3"/>
        <v>44166.575787037036</v>
      </c>
      <c r="G94374" s="5">
        <f t="shared" si="2954"/>
        <v>0</v>
      </c>
    </row>
    <row r="94375" spans="1:7" x14ac:dyDescent="0.2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3"/>
        <v>43862.647430555553</v>
      </c>
      <c r="G94375" s="5">
        <f t="shared" si="2954"/>
        <v>0</v>
      </c>
    </row>
    <row r="94376" spans="1:7" x14ac:dyDescent="0.2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3"/>
        <v>44075.203321759262</v>
      </c>
      <c r="G94376" s="5">
        <f t="shared" si="2954"/>
        <v>0</v>
      </c>
    </row>
    <row r="94377" spans="1:7" x14ac:dyDescent="0.2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3"/>
        <v>43891.918229166666</v>
      </c>
      <c r="G94377" s="5">
        <f t="shared" si="2954"/>
        <v>0</v>
      </c>
    </row>
    <row r="94378" spans="1:7" x14ac:dyDescent="0.2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3"/>
        <v>43922.600034722222</v>
      </c>
      <c r="G94378" s="5">
        <f t="shared" si="2954"/>
        <v>0</v>
      </c>
    </row>
    <row r="94379" spans="1:7" x14ac:dyDescent="0.2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3"/>
        <v>44166.53392361111</v>
      </c>
      <c r="G94379" s="5">
        <f t="shared" si="2954"/>
        <v>0</v>
      </c>
    </row>
    <row r="94380" spans="1:7" x14ac:dyDescent="0.2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3"/>
        <v>44013.023599537039</v>
      </c>
      <c r="G94380" s="5">
        <f t="shared" si="2954"/>
        <v>0</v>
      </c>
    </row>
    <row r="94381" spans="1:7" x14ac:dyDescent="0.2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3"/>
        <v>44256.327731481484</v>
      </c>
      <c r="G94381" s="5">
        <f t="shared" si="2954"/>
        <v>0</v>
      </c>
    </row>
    <row r="94382" spans="1:7" x14ac:dyDescent="0.2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3"/>
        <v>44166.575787037036</v>
      </c>
      <c r="G94382" s="5">
        <f t="shared" si="2954"/>
        <v>0</v>
      </c>
    </row>
    <row r="94383" spans="1:7" x14ac:dyDescent="0.2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3"/>
        <v>44168.802858796298</v>
      </c>
      <c r="G94383" s="5">
        <f t="shared" si="2954"/>
        <v>0</v>
      </c>
    </row>
    <row r="94384" spans="1:7" x14ac:dyDescent="0.2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3"/>
        <v>44198.154768518521</v>
      </c>
      <c r="G94384" s="5">
        <f t="shared" si="2954"/>
        <v>0</v>
      </c>
    </row>
    <row r="94385" spans="1:7" x14ac:dyDescent="0.2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3"/>
        <v>44229.740833333337</v>
      </c>
      <c r="G94385" s="5">
        <f t="shared" si="2954"/>
        <v>0</v>
      </c>
    </row>
    <row r="94386" spans="1:7" x14ac:dyDescent="0.2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3"/>
        <v>44257.106157407405</v>
      </c>
      <c r="G94386" s="5">
        <f t="shared" si="2954"/>
        <v>0</v>
      </c>
    </row>
    <row r="94387" spans="1:7" x14ac:dyDescent="0.2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3"/>
        <v>44044.635451388887</v>
      </c>
      <c r="G94387" s="5">
        <f t="shared" si="2954"/>
        <v>0</v>
      </c>
    </row>
    <row r="94388" spans="1:7" x14ac:dyDescent="0.2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3"/>
        <v>44228.250625000001</v>
      </c>
      <c r="G94388" s="5">
        <f t="shared" si="2954"/>
        <v>0</v>
      </c>
    </row>
    <row r="94389" spans="1:7" x14ac:dyDescent="0.2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3"/>
        <v>44229.740833333337</v>
      </c>
      <c r="G94389" s="5">
        <f t="shared" si="2954"/>
        <v>0</v>
      </c>
    </row>
    <row r="94390" spans="1:7" x14ac:dyDescent="0.2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3"/>
        <v>43832.253541666665</v>
      </c>
      <c r="G94390" s="5">
        <f t="shared" si="2954"/>
        <v>0</v>
      </c>
    </row>
    <row r="94391" spans="1:7" x14ac:dyDescent="0.2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3"/>
        <v>44013.682164351849</v>
      </c>
      <c r="G94391" s="5">
        <f t="shared" si="2954"/>
        <v>0</v>
      </c>
    </row>
    <row r="94392" spans="1:7" x14ac:dyDescent="0.2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3"/>
        <v>44075.387592592589</v>
      </c>
      <c r="G94392" s="5">
        <f t="shared" si="2954"/>
        <v>0</v>
      </c>
    </row>
    <row r="94393" spans="1:7" x14ac:dyDescent="0.2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3"/>
        <v>44228.557557870372</v>
      </c>
      <c r="G94393" s="5">
        <f t="shared" si="2954"/>
        <v>0</v>
      </c>
    </row>
    <row r="94394" spans="1:7" x14ac:dyDescent="0.2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3"/>
        <v>44197.188854166663</v>
      </c>
      <c r="G94394" s="5">
        <f t="shared" si="2954"/>
        <v>0</v>
      </c>
    </row>
    <row r="94395" spans="1:7" x14ac:dyDescent="0.2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3"/>
        <v>44288.22384259259</v>
      </c>
      <c r="G94395" s="5">
        <f t="shared" si="2954"/>
        <v>0</v>
      </c>
    </row>
    <row r="94396" spans="1:7" x14ac:dyDescent="0.2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3"/>
        <v>43831.426666666666</v>
      </c>
      <c r="G94396" s="5">
        <f t="shared" si="2954"/>
        <v>0</v>
      </c>
    </row>
    <row r="94397" spans="1:7" x14ac:dyDescent="0.2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3"/>
        <v>43831.863842592589</v>
      </c>
      <c r="G94397" s="5">
        <f t="shared" si="2954"/>
        <v>0</v>
      </c>
    </row>
    <row r="94398" spans="1:7" x14ac:dyDescent="0.2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3"/>
        <v>43922.838472222225</v>
      </c>
      <c r="G94398" s="5">
        <f t="shared" si="2954"/>
        <v>0</v>
      </c>
    </row>
    <row r="94399" spans="1:7" x14ac:dyDescent="0.2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3"/>
        <v>44166.069513888891</v>
      </c>
      <c r="G94399" s="5">
        <f t="shared" si="2954"/>
        <v>0</v>
      </c>
    </row>
    <row r="94400" spans="1:7" x14ac:dyDescent="0.2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3"/>
        <v>43862.756041666667</v>
      </c>
      <c r="G94400" s="5">
        <f t="shared" si="2954"/>
        <v>0</v>
      </c>
    </row>
    <row r="94401" spans="1:7" x14ac:dyDescent="0.2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3"/>
        <v>43922.45652777778</v>
      </c>
      <c r="G94401" s="5">
        <f t="shared" si="2954"/>
        <v>0</v>
      </c>
    </row>
    <row r="94402" spans="1:7" x14ac:dyDescent="0.2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5">VLOOKUP(D94402,J:K,2,0)</f>
        <v>44015.753518518519</v>
      </c>
      <c r="G94402" s="5">
        <f t="shared" si="2954"/>
        <v>0</v>
      </c>
    </row>
    <row r="94403" spans="1:7" x14ac:dyDescent="0.2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5"/>
        <v>44136.094247685185</v>
      </c>
      <c r="G94403" s="5">
        <f t="shared" ref="G94403:G94466" si="2956">IF(F94403=C94403, 1, 0)</f>
        <v>0</v>
      </c>
    </row>
    <row r="94404" spans="1:7" x14ac:dyDescent="0.2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5"/>
        <v>44075.540567129632</v>
      </c>
      <c r="G94404" s="5">
        <f t="shared" si="2956"/>
        <v>0</v>
      </c>
    </row>
    <row r="94405" spans="1:7" x14ac:dyDescent="0.2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5"/>
        <v>44197.986354166664</v>
      </c>
      <c r="G94405" s="5">
        <f t="shared" si="2956"/>
        <v>0</v>
      </c>
    </row>
    <row r="94406" spans="1:7" x14ac:dyDescent="0.2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5"/>
        <v>44137.592476851853</v>
      </c>
      <c r="G94406" s="5">
        <f t="shared" si="2956"/>
        <v>0</v>
      </c>
    </row>
    <row r="94407" spans="1:7" x14ac:dyDescent="0.2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5"/>
        <v>44013.745717592596</v>
      </c>
      <c r="G94407" s="5">
        <f t="shared" si="2956"/>
        <v>0</v>
      </c>
    </row>
    <row r="94408" spans="1:7" x14ac:dyDescent="0.2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5"/>
        <v>44256.280833333331</v>
      </c>
      <c r="G94408" s="5">
        <f t="shared" si="2956"/>
        <v>0</v>
      </c>
    </row>
    <row r="94409" spans="1:7" x14ac:dyDescent="0.2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5"/>
        <v>44013.952685185184</v>
      </c>
      <c r="G94409" s="5">
        <f t="shared" si="2956"/>
        <v>0</v>
      </c>
    </row>
    <row r="94410" spans="1:7" x14ac:dyDescent="0.2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5"/>
        <v>44044.170370370368</v>
      </c>
      <c r="G94410" s="5">
        <f t="shared" si="2956"/>
        <v>0</v>
      </c>
    </row>
    <row r="94411" spans="1:7" x14ac:dyDescent="0.2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5"/>
        <v>44167.375254629631</v>
      </c>
      <c r="G94411" s="5">
        <f t="shared" si="2956"/>
        <v>0</v>
      </c>
    </row>
    <row r="94412" spans="1:7" x14ac:dyDescent="0.2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5"/>
        <v>44136.094247685185</v>
      </c>
      <c r="G94412" s="5">
        <f t="shared" si="2956"/>
        <v>0</v>
      </c>
    </row>
    <row r="94413" spans="1:7" x14ac:dyDescent="0.2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5"/>
        <v>43952.016840277778</v>
      </c>
      <c r="G94413" s="5">
        <f t="shared" si="2956"/>
        <v>0</v>
      </c>
    </row>
    <row r="94414" spans="1:7" x14ac:dyDescent="0.2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5"/>
        <v>44287.487060185187</v>
      </c>
      <c r="G94414" s="5">
        <f t="shared" si="2956"/>
        <v>0</v>
      </c>
    </row>
    <row r="94415" spans="1:7" x14ac:dyDescent="0.2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5"/>
        <v>44013.952685185184</v>
      </c>
      <c r="G94415" s="5">
        <f t="shared" si="2956"/>
        <v>0</v>
      </c>
    </row>
    <row r="94416" spans="1:7" x14ac:dyDescent="0.2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5"/>
        <v>44256.907881944448</v>
      </c>
      <c r="G94416" s="5">
        <f t="shared" si="2956"/>
        <v>0</v>
      </c>
    </row>
    <row r="94417" spans="1:7" x14ac:dyDescent="0.2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5"/>
        <v>44287.798333333332</v>
      </c>
      <c r="G94417" s="5">
        <f t="shared" si="2956"/>
        <v>0</v>
      </c>
    </row>
    <row r="94418" spans="1:7" x14ac:dyDescent="0.2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5"/>
        <v>43922.838472222225</v>
      </c>
      <c r="G94418" s="5">
        <f t="shared" si="2956"/>
        <v>0</v>
      </c>
    </row>
    <row r="94419" spans="1:7" x14ac:dyDescent="0.2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5"/>
        <v>43952.199270833335</v>
      </c>
      <c r="G94419" s="5">
        <f t="shared" si="2956"/>
        <v>0</v>
      </c>
    </row>
    <row r="94420" spans="1:7" x14ac:dyDescent="0.2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5"/>
        <v>43891.569097222222</v>
      </c>
      <c r="G94420" s="5">
        <f t="shared" si="2956"/>
        <v>0</v>
      </c>
    </row>
    <row r="94421" spans="1:7" x14ac:dyDescent="0.2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5"/>
        <v>44136.293263888889</v>
      </c>
      <c r="G94421" s="5">
        <f t="shared" si="2956"/>
        <v>0</v>
      </c>
    </row>
    <row r="94422" spans="1:7" x14ac:dyDescent="0.2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5"/>
        <v>44105.143101851849</v>
      </c>
      <c r="G94422" s="5">
        <f t="shared" si="2956"/>
        <v>0</v>
      </c>
    </row>
    <row r="94423" spans="1:7" x14ac:dyDescent="0.2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5"/>
        <v>43985.458460648151</v>
      </c>
      <c r="G94423" s="5">
        <f t="shared" si="2956"/>
        <v>0</v>
      </c>
    </row>
    <row r="94424" spans="1:7" x14ac:dyDescent="0.2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5"/>
        <v>44288.103321759256</v>
      </c>
      <c r="G94424" s="5">
        <f t="shared" si="2956"/>
        <v>0</v>
      </c>
    </row>
    <row r="94425" spans="1:7" x14ac:dyDescent="0.2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5"/>
        <v>44075.447638888887</v>
      </c>
      <c r="G94425" s="5">
        <f t="shared" si="2956"/>
        <v>0</v>
      </c>
    </row>
    <row r="94426" spans="1:7" x14ac:dyDescent="0.2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5"/>
        <v>44166.252939814818</v>
      </c>
      <c r="G94426" s="5">
        <f t="shared" si="2956"/>
        <v>0</v>
      </c>
    </row>
    <row r="94427" spans="1:7" x14ac:dyDescent="0.2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5"/>
        <v>44075.264363425929</v>
      </c>
      <c r="G94427" s="5">
        <f t="shared" si="2956"/>
        <v>0</v>
      </c>
    </row>
    <row r="94428" spans="1:7" x14ac:dyDescent="0.2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5"/>
        <v>44075.447638888887</v>
      </c>
      <c r="G94428" s="5">
        <f t="shared" si="2956"/>
        <v>0</v>
      </c>
    </row>
    <row r="94429" spans="1:7" x14ac:dyDescent="0.2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5"/>
        <v>44075.203321759262</v>
      </c>
      <c r="G94429" s="5">
        <f t="shared" si="2956"/>
        <v>0</v>
      </c>
    </row>
    <row r="94430" spans="1:7" x14ac:dyDescent="0.2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5"/>
        <v>44197.188854166663</v>
      </c>
      <c r="G94430" s="5">
        <f t="shared" si="2956"/>
        <v>0</v>
      </c>
    </row>
    <row r="94431" spans="1:7" x14ac:dyDescent="0.2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5"/>
        <v>44197.246342592596</v>
      </c>
      <c r="G94431" s="5">
        <f t="shared" si="2956"/>
        <v>0</v>
      </c>
    </row>
    <row r="94432" spans="1:7" x14ac:dyDescent="0.2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5"/>
        <v>44166.081365740742</v>
      </c>
      <c r="G94432" s="5">
        <f t="shared" si="2956"/>
        <v>0</v>
      </c>
    </row>
    <row r="94433" spans="1:7" x14ac:dyDescent="0.2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5"/>
        <v>44105.534861111111</v>
      </c>
      <c r="G94433" s="5">
        <f t="shared" si="2956"/>
        <v>0</v>
      </c>
    </row>
    <row r="94434" spans="1:7" x14ac:dyDescent="0.2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5"/>
        <v>43891.131111111114</v>
      </c>
      <c r="G94434" s="5">
        <f t="shared" si="2956"/>
        <v>0</v>
      </c>
    </row>
    <row r="94435" spans="1:7" x14ac:dyDescent="0.2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5"/>
        <v>44256.616689814815</v>
      </c>
      <c r="G94435" s="5">
        <f t="shared" si="2956"/>
        <v>0</v>
      </c>
    </row>
    <row r="94436" spans="1:7" x14ac:dyDescent="0.2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5"/>
        <v>44166.631921296299</v>
      </c>
      <c r="G94436" s="5">
        <f t="shared" si="2956"/>
        <v>0</v>
      </c>
    </row>
    <row r="94437" spans="1:7" x14ac:dyDescent="0.2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5"/>
        <v>44136.094247685185</v>
      </c>
      <c r="G94437" s="5">
        <f t="shared" si="2956"/>
        <v>0</v>
      </c>
    </row>
    <row r="94438" spans="1:7" x14ac:dyDescent="0.2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5"/>
        <v>44166.349050925928</v>
      </c>
      <c r="G94438" s="5">
        <f t="shared" si="2956"/>
        <v>0</v>
      </c>
    </row>
    <row r="94439" spans="1:7" x14ac:dyDescent="0.2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5"/>
        <v>44288.55704861111</v>
      </c>
      <c r="G94439" s="5">
        <f t="shared" si="2956"/>
        <v>0</v>
      </c>
    </row>
    <row r="94440" spans="1:7" x14ac:dyDescent="0.2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5"/>
        <v>43983.591724537036</v>
      </c>
      <c r="G94440" s="5">
        <f t="shared" si="2956"/>
        <v>0</v>
      </c>
    </row>
    <row r="94441" spans="1:7" x14ac:dyDescent="0.2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5"/>
        <v>44166.333518518521</v>
      </c>
      <c r="G94441" s="5">
        <f t="shared" si="2956"/>
        <v>0</v>
      </c>
    </row>
    <row r="94442" spans="1:7" x14ac:dyDescent="0.2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5"/>
        <v>44105.00309027778</v>
      </c>
      <c r="G94442" s="5">
        <f t="shared" si="2956"/>
        <v>0</v>
      </c>
    </row>
    <row r="94443" spans="1:7" x14ac:dyDescent="0.2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5"/>
        <v>44075.012592592589</v>
      </c>
      <c r="G94443" s="5">
        <f t="shared" si="2956"/>
        <v>0</v>
      </c>
    </row>
    <row r="94444" spans="1:7" x14ac:dyDescent="0.2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5"/>
        <v>44075.264363425929</v>
      </c>
      <c r="G94444" s="5">
        <f t="shared" si="2956"/>
        <v>0</v>
      </c>
    </row>
    <row r="94445" spans="1:7" x14ac:dyDescent="0.2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5"/>
        <v>44045.603078703702</v>
      </c>
      <c r="G94445" s="5">
        <f t="shared" si="2956"/>
        <v>0</v>
      </c>
    </row>
    <row r="94446" spans="1:7" x14ac:dyDescent="0.2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5"/>
        <v>44013.682164351849</v>
      </c>
      <c r="G94446" s="5">
        <f t="shared" si="2956"/>
        <v>0</v>
      </c>
    </row>
    <row r="94447" spans="1:7" x14ac:dyDescent="0.2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5"/>
        <v>44228.137824074074</v>
      </c>
      <c r="G94447" s="5">
        <f t="shared" si="2956"/>
        <v>0</v>
      </c>
    </row>
    <row r="94448" spans="1:7" x14ac:dyDescent="0.2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5"/>
        <v>44136.667048611111</v>
      </c>
      <c r="G94448" s="5">
        <f t="shared" si="2956"/>
        <v>0</v>
      </c>
    </row>
    <row r="94449" spans="1:7" x14ac:dyDescent="0.2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5"/>
        <v>44197.16915509259</v>
      </c>
      <c r="G94449" s="5">
        <f t="shared" si="2956"/>
        <v>0</v>
      </c>
    </row>
    <row r="94450" spans="1:7" x14ac:dyDescent="0.2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5"/>
        <v>44287.105428240742</v>
      </c>
      <c r="G94450" s="5">
        <f t="shared" si="2956"/>
        <v>0</v>
      </c>
    </row>
    <row r="94451" spans="1:7" x14ac:dyDescent="0.2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5"/>
        <v>43832.876203703701</v>
      </c>
      <c r="G94451" s="5">
        <f t="shared" si="2956"/>
        <v>0</v>
      </c>
    </row>
    <row r="94452" spans="1:7" x14ac:dyDescent="0.2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5"/>
        <v>44200.542662037034</v>
      </c>
      <c r="G94452" s="5">
        <f t="shared" si="2956"/>
        <v>0</v>
      </c>
    </row>
    <row r="94453" spans="1:7" x14ac:dyDescent="0.2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5"/>
        <v>44013.682164351849</v>
      </c>
      <c r="G94453" s="5">
        <f t="shared" si="2956"/>
        <v>0</v>
      </c>
    </row>
    <row r="94454" spans="1:7" x14ac:dyDescent="0.2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5"/>
        <v>44075.811689814815</v>
      </c>
      <c r="G94454" s="5">
        <f t="shared" si="2956"/>
        <v>0</v>
      </c>
    </row>
    <row r="94455" spans="1:7" x14ac:dyDescent="0.2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5"/>
        <v>43832.876203703701</v>
      </c>
      <c r="G94455" s="5">
        <f t="shared" si="2956"/>
        <v>0</v>
      </c>
    </row>
    <row r="94456" spans="1:7" x14ac:dyDescent="0.2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5"/>
        <v>44198.16615740741</v>
      </c>
      <c r="G94456" s="5">
        <f t="shared" si="2956"/>
        <v>0</v>
      </c>
    </row>
    <row r="94457" spans="1:7" x14ac:dyDescent="0.2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5"/>
        <v>43952.751793981479</v>
      </c>
      <c r="G94457" s="5">
        <f t="shared" si="2956"/>
        <v>0</v>
      </c>
    </row>
    <row r="94458" spans="1:7" x14ac:dyDescent="0.2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5"/>
        <v>43983.591724537036</v>
      </c>
      <c r="G94458" s="5">
        <f t="shared" si="2956"/>
        <v>0</v>
      </c>
    </row>
    <row r="94459" spans="1:7" x14ac:dyDescent="0.2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5"/>
        <v>44075.110925925925</v>
      </c>
      <c r="G94459" s="5">
        <f t="shared" si="2956"/>
        <v>0</v>
      </c>
    </row>
    <row r="94460" spans="1:7" x14ac:dyDescent="0.2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5"/>
        <v>44197.921203703707</v>
      </c>
      <c r="G94460" s="5">
        <f t="shared" si="2956"/>
        <v>0</v>
      </c>
    </row>
    <row r="94461" spans="1:7" x14ac:dyDescent="0.2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5"/>
        <v>44256.011377314811</v>
      </c>
      <c r="G94461" s="5">
        <f t="shared" si="2956"/>
        <v>0</v>
      </c>
    </row>
    <row r="94462" spans="1:7" x14ac:dyDescent="0.2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5"/>
        <v>44200.374178240738</v>
      </c>
      <c r="G94462" s="5">
        <f t="shared" si="2956"/>
        <v>0</v>
      </c>
    </row>
    <row r="94463" spans="1:7" x14ac:dyDescent="0.2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5"/>
        <v>43983.320763888885</v>
      </c>
      <c r="G94463" s="5">
        <f t="shared" si="2956"/>
        <v>0</v>
      </c>
    </row>
    <row r="94464" spans="1:7" x14ac:dyDescent="0.2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5"/>
        <v>44197.197187500002</v>
      </c>
      <c r="G94464" s="5">
        <f t="shared" si="2956"/>
        <v>0</v>
      </c>
    </row>
    <row r="94465" spans="1:7" x14ac:dyDescent="0.2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5"/>
        <v>44166.999039351853</v>
      </c>
      <c r="G94465" s="5">
        <f t="shared" si="2956"/>
        <v>0</v>
      </c>
    </row>
    <row r="94466" spans="1:7" x14ac:dyDescent="0.2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7">VLOOKUP(D94466,J:K,2,0)</f>
        <v>44105.466736111113</v>
      </c>
      <c r="G94466" s="5">
        <f t="shared" si="2956"/>
        <v>0</v>
      </c>
    </row>
    <row r="94467" spans="1:7" x14ac:dyDescent="0.2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7"/>
        <v>43862.838495370372</v>
      </c>
      <c r="G94467" s="5">
        <f t="shared" ref="G94467:G94530" si="2958">IF(F94467=C94467, 1, 0)</f>
        <v>0</v>
      </c>
    </row>
    <row r="94468" spans="1:7" x14ac:dyDescent="0.2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7"/>
        <v>44167.099872685183</v>
      </c>
      <c r="G94468" s="5">
        <f t="shared" si="2958"/>
        <v>0</v>
      </c>
    </row>
    <row r="94469" spans="1:7" x14ac:dyDescent="0.2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7"/>
        <v>44228.178796296299</v>
      </c>
      <c r="G94469" s="5">
        <f t="shared" si="2958"/>
        <v>0</v>
      </c>
    </row>
    <row r="94470" spans="1:7" x14ac:dyDescent="0.2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7"/>
        <v>44076.770902777775</v>
      </c>
      <c r="G94470" s="5">
        <f t="shared" si="2958"/>
        <v>0</v>
      </c>
    </row>
    <row r="94471" spans="1:7" x14ac:dyDescent="0.2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7"/>
        <v>44136.587361111109</v>
      </c>
      <c r="G94471" s="5">
        <f t="shared" si="2958"/>
        <v>0</v>
      </c>
    </row>
    <row r="94472" spans="1:7" x14ac:dyDescent="0.2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7"/>
        <v>44256.056493055556</v>
      </c>
      <c r="G94472" s="5">
        <f t="shared" si="2958"/>
        <v>0</v>
      </c>
    </row>
    <row r="94473" spans="1:7" x14ac:dyDescent="0.2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7"/>
        <v>44136.910833333335</v>
      </c>
      <c r="G94473" s="5">
        <f t="shared" si="2958"/>
        <v>0</v>
      </c>
    </row>
    <row r="94474" spans="1:7" x14ac:dyDescent="0.2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7"/>
        <v>44105.083819444444</v>
      </c>
      <c r="G94474" s="5">
        <f t="shared" si="2958"/>
        <v>0</v>
      </c>
    </row>
    <row r="94475" spans="1:7" x14ac:dyDescent="0.2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7"/>
        <v>44166.357349537036</v>
      </c>
      <c r="G94475" s="5">
        <f t="shared" si="2958"/>
        <v>0</v>
      </c>
    </row>
    <row r="94476" spans="1:7" x14ac:dyDescent="0.2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7"/>
        <v>43863.602118055554</v>
      </c>
      <c r="G94476" s="5">
        <f t="shared" si="2958"/>
        <v>0</v>
      </c>
    </row>
    <row r="94477" spans="1:7" x14ac:dyDescent="0.2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7"/>
        <v>43891.569097222222</v>
      </c>
      <c r="G94477" s="5">
        <f t="shared" si="2958"/>
        <v>0</v>
      </c>
    </row>
    <row r="94478" spans="1:7" x14ac:dyDescent="0.2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7"/>
        <v>44197.109861111108</v>
      </c>
      <c r="G94478" s="5">
        <f t="shared" si="2958"/>
        <v>0</v>
      </c>
    </row>
    <row r="94479" spans="1:7" x14ac:dyDescent="0.2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7"/>
        <v>44228.178796296299</v>
      </c>
      <c r="G94479" s="5">
        <f t="shared" si="2958"/>
        <v>0</v>
      </c>
    </row>
    <row r="94480" spans="1:7" x14ac:dyDescent="0.2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7"/>
        <v>43983.502604166664</v>
      </c>
      <c r="G94480" s="5">
        <f t="shared" si="2958"/>
        <v>0</v>
      </c>
    </row>
    <row r="94481" spans="1:7" x14ac:dyDescent="0.2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7"/>
        <v>44288.55704861111</v>
      </c>
      <c r="G94481" s="5">
        <f t="shared" si="2958"/>
        <v>0</v>
      </c>
    </row>
    <row r="94482" spans="1:7" x14ac:dyDescent="0.2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7"/>
        <v>43984.759155092594</v>
      </c>
      <c r="G94482" s="5">
        <f t="shared" si="2958"/>
        <v>0</v>
      </c>
    </row>
    <row r="94483" spans="1:7" x14ac:dyDescent="0.2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7"/>
        <v>44256.929745370369</v>
      </c>
      <c r="G94483" s="5">
        <f t="shared" si="2958"/>
        <v>0</v>
      </c>
    </row>
    <row r="94484" spans="1:7" x14ac:dyDescent="0.2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7"/>
        <v>44198.16615740741</v>
      </c>
      <c r="G94484" s="5">
        <f t="shared" si="2958"/>
        <v>0</v>
      </c>
    </row>
    <row r="94485" spans="1:7" x14ac:dyDescent="0.2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7"/>
        <v>44075.264363425929</v>
      </c>
      <c r="G94485" s="5">
        <f t="shared" si="2958"/>
        <v>0</v>
      </c>
    </row>
    <row r="94486" spans="1:7" x14ac:dyDescent="0.2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7"/>
        <v>44075.012592592589</v>
      </c>
      <c r="G94486" s="5">
        <f t="shared" si="2958"/>
        <v>0</v>
      </c>
    </row>
    <row r="94487" spans="1:7" x14ac:dyDescent="0.2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7"/>
        <v>44200.542662037034</v>
      </c>
      <c r="G94487" s="5">
        <f t="shared" si="2958"/>
        <v>0</v>
      </c>
    </row>
    <row r="94488" spans="1:7" x14ac:dyDescent="0.2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7"/>
        <v>44105.154143518521</v>
      </c>
      <c r="G94488" s="5">
        <f t="shared" si="2958"/>
        <v>0</v>
      </c>
    </row>
    <row r="94489" spans="1:7" x14ac:dyDescent="0.2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7"/>
        <v>44228.178796296299</v>
      </c>
      <c r="G94489" s="5">
        <f t="shared" si="2958"/>
        <v>0</v>
      </c>
    </row>
    <row r="94490" spans="1:7" x14ac:dyDescent="0.2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7"/>
        <v>43923.152268518519</v>
      </c>
      <c r="G94490" s="5">
        <f t="shared" si="2958"/>
        <v>0</v>
      </c>
    </row>
    <row r="94491" spans="1:7" x14ac:dyDescent="0.2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7"/>
        <v>43835.019953703704</v>
      </c>
      <c r="G94491" s="5">
        <f t="shared" si="2958"/>
        <v>0</v>
      </c>
    </row>
    <row r="94492" spans="1:7" x14ac:dyDescent="0.2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7"/>
        <v>44015.753518518519</v>
      </c>
      <c r="G94492" s="5">
        <f t="shared" si="2958"/>
        <v>0</v>
      </c>
    </row>
    <row r="94493" spans="1:7" x14ac:dyDescent="0.2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7"/>
        <v>43983.502604166664</v>
      </c>
      <c r="G94493" s="5">
        <f t="shared" si="2958"/>
        <v>0</v>
      </c>
    </row>
    <row r="94494" spans="1:7" x14ac:dyDescent="0.2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7"/>
        <v>44197.497488425928</v>
      </c>
      <c r="G94494" s="5">
        <f t="shared" si="2958"/>
        <v>0</v>
      </c>
    </row>
    <row r="94495" spans="1:7" x14ac:dyDescent="0.2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7"/>
        <v>44197.721782407411</v>
      </c>
      <c r="G94495" s="5">
        <f t="shared" si="2958"/>
        <v>0</v>
      </c>
    </row>
    <row r="94496" spans="1:7" x14ac:dyDescent="0.2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7"/>
        <v>44200.542662037034</v>
      </c>
      <c r="G94496" s="5">
        <f t="shared" si="2958"/>
        <v>0</v>
      </c>
    </row>
    <row r="94497" spans="1:7" x14ac:dyDescent="0.2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7"/>
        <v>43983.591724537036</v>
      </c>
      <c r="G94497" s="5">
        <f t="shared" si="2958"/>
        <v>0</v>
      </c>
    </row>
    <row r="94498" spans="1:7" x14ac:dyDescent="0.2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7"/>
        <v>44044.189236111109</v>
      </c>
      <c r="G94498" s="5">
        <f t="shared" si="2958"/>
        <v>0</v>
      </c>
    </row>
    <row r="94499" spans="1:7" x14ac:dyDescent="0.2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7"/>
        <v>44256.301736111112</v>
      </c>
      <c r="G94499" s="5">
        <f t="shared" si="2958"/>
        <v>0</v>
      </c>
    </row>
    <row r="94500" spans="1:7" x14ac:dyDescent="0.2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7"/>
        <v>44136.099861111114</v>
      </c>
      <c r="G94500" s="5">
        <f t="shared" si="2958"/>
        <v>0</v>
      </c>
    </row>
    <row r="94501" spans="1:7" x14ac:dyDescent="0.2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7"/>
        <v>44044.350624999999</v>
      </c>
      <c r="G94501" s="5">
        <f t="shared" si="2958"/>
        <v>0</v>
      </c>
    </row>
    <row r="94502" spans="1:7" x14ac:dyDescent="0.2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7"/>
        <v>44197.246342592596</v>
      </c>
      <c r="G94502" s="5">
        <f t="shared" si="2958"/>
        <v>0</v>
      </c>
    </row>
    <row r="94503" spans="1:7" x14ac:dyDescent="0.2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7"/>
        <v>44229.847256944442</v>
      </c>
      <c r="G94503" s="5">
        <f t="shared" si="2958"/>
        <v>0</v>
      </c>
    </row>
    <row r="94504" spans="1:7" x14ac:dyDescent="0.2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7"/>
        <v>44136.094247685185</v>
      </c>
      <c r="G94504" s="5">
        <f t="shared" si="2958"/>
        <v>0</v>
      </c>
    </row>
    <row r="94505" spans="1:7" x14ac:dyDescent="0.2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7"/>
        <v>44136.153078703705</v>
      </c>
      <c r="G94505" s="5">
        <f t="shared" si="2958"/>
        <v>0</v>
      </c>
    </row>
    <row r="94506" spans="1:7" x14ac:dyDescent="0.2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7"/>
        <v>43952.029305555552</v>
      </c>
      <c r="G94506" s="5">
        <f t="shared" si="2958"/>
        <v>0</v>
      </c>
    </row>
    <row r="94507" spans="1:7" x14ac:dyDescent="0.2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7"/>
        <v>44256.801365740743</v>
      </c>
      <c r="G94507" s="5">
        <f t="shared" si="2958"/>
        <v>0</v>
      </c>
    </row>
    <row r="94508" spans="1:7" x14ac:dyDescent="0.2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7"/>
        <v>44044.306481481479</v>
      </c>
      <c r="G94508" s="5">
        <f t="shared" si="2958"/>
        <v>0</v>
      </c>
    </row>
    <row r="94509" spans="1:7" x14ac:dyDescent="0.2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7"/>
        <v>43831.863842592589</v>
      </c>
      <c r="G94509" s="5">
        <f t="shared" si="2958"/>
        <v>0</v>
      </c>
    </row>
    <row r="94510" spans="1:7" x14ac:dyDescent="0.2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7"/>
        <v>43833.397569444445</v>
      </c>
      <c r="G94510" s="5">
        <f t="shared" si="2958"/>
        <v>0</v>
      </c>
    </row>
    <row r="94511" spans="1:7" x14ac:dyDescent="0.2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7"/>
        <v>43952.016840277778</v>
      </c>
      <c r="G94511" s="5">
        <f t="shared" si="2958"/>
        <v>0</v>
      </c>
    </row>
    <row r="94512" spans="1:7" x14ac:dyDescent="0.2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7"/>
        <v>44045.331446759257</v>
      </c>
      <c r="G94512" s="5">
        <f t="shared" si="2958"/>
        <v>0</v>
      </c>
    </row>
    <row r="94513" spans="1:7" x14ac:dyDescent="0.2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7"/>
        <v>43922.838472222225</v>
      </c>
      <c r="G94513" s="5">
        <f t="shared" si="2958"/>
        <v>0</v>
      </c>
    </row>
    <row r="94514" spans="1:7" x14ac:dyDescent="0.2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7"/>
        <v>44013.102743055555</v>
      </c>
      <c r="G94514" s="5">
        <f t="shared" si="2958"/>
        <v>0</v>
      </c>
    </row>
    <row r="94515" spans="1:7" x14ac:dyDescent="0.2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7"/>
        <v>43891.070462962962</v>
      </c>
      <c r="G94515" s="5">
        <f t="shared" si="2958"/>
        <v>0</v>
      </c>
    </row>
    <row r="94516" spans="1:7" x14ac:dyDescent="0.2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7"/>
        <v>44228.557557870372</v>
      </c>
      <c r="G94516" s="5">
        <f t="shared" si="2958"/>
        <v>0</v>
      </c>
    </row>
    <row r="94517" spans="1:7" x14ac:dyDescent="0.2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7"/>
        <v>44256.605046296296</v>
      </c>
      <c r="G94517" s="5">
        <f t="shared" si="2958"/>
        <v>0</v>
      </c>
    </row>
    <row r="94518" spans="1:7" x14ac:dyDescent="0.2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7"/>
        <v>44287.625405092593</v>
      </c>
      <c r="G94518" s="5">
        <f t="shared" si="2958"/>
        <v>0</v>
      </c>
    </row>
    <row r="94519" spans="1:7" x14ac:dyDescent="0.2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7"/>
        <v>44167.375254629631</v>
      </c>
      <c r="G94519" s="5">
        <f t="shared" si="2958"/>
        <v>0</v>
      </c>
    </row>
    <row r="94520" spans="1:7" x14ac:dyDescent="0.2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7"/>
        <v>44136.620497685188</v>
      </c>
      <c r="G94520" s="5">
        <f t="shared" si="2958"/>
        <v>0</v>
      </c>
    </row>
    <row r="94521" spans="1:7" x14ac:dyDescent="0.2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7"/>
        <v>44256.605046296296</v>
      </c>
      <c r="G94521" s="5">
        <f t="shared" si="2958"/>
        <v>0</v>
      </c>
    </row>
    <row r="94522" spans="1:7" x14ac:dyDescent="0.2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7"/>
        <v>44228.250625000001</v>
      </c>
      <c r="G94522" s="5">
        <f t="shared" si="2958"/>
        <v>0</v>
      </c>
    </row>
    <row r="94523" spans="1:7" x14ac:dyDescent="0.2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7"/>
        <v>43922.163784722223</v>
      </c>
      <c r="G94523" s="5">
        <f t="shared" si="2958"/>
        <v>0</v>
      </c>
    </row>
    <row r="94524" spans="1:7" x14ac:dyDescent="0.2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7"/>
        <v>43922.213738425926</v>
      </c>
      <c r="G94524" s="5">
        <f t="shared" si="2958"/>
        <v>0</v>
      </c>
    </row>
    <row r="94525" spans="1:7" x14ac:dyDescent="0.2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7"/>
        <v>43953.841516203705</v>
      </c>
      <c r="G94525" s="5">
        <f t="shared" si="2958"/>
        <v>0</v>
      </c>
    </row>
    <row r="94526" spans="1:7" x14ac:dyDescent="0.2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7"/>
        <v>44229.131874999999</v>
      </c>
      <c r="G94526" s="5">
        <f t="shared" si="2958"/>
        <v>0</v>
      </c>
    </row>
    <row r="94527" spans="1:7" x14ac:dyDescent="0.2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7"/>
        <v>43923.310972222222</v>
      </c>
      <c r="G94527" s="5">
        <f t="shared" si="2958"/>
        <v>0</v>
      </c>
    </row>
    <row r="94528" spans="1:7" x14ac:dyDescent="0.2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7"/>
        <v>44198.597974537035</v>
      </c>
      <c r="G94528" s="5">
        <f t="shared" si="2958"/>
        <v>0</v>
      </c>
    </row>
    <row r="94529" spans="1:7" x14ac:dyDescent="0.2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7"/>
        <v>43835.019953703704</v>
      </c>
      <c r="G94529" s="5">
        <f t="shared" si="2958"/>
        <v>0</v>
      </c>
    </row>
    <row r="94530" spans="1:7" x14ac:dyDescent="0.2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9">VLOOKUP(D94530,J:K,2,0)</f>
        <v>44258.586516203701</v>
      </c>
      <c r="G94530" s="5">
        <f t="shared" si="2958"/>
        <v>0</v>
      </c>
    </row>
    <row r="94531" spans="1:7" x14ac:dyDescent="0.2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9"/>
        <v>44256.181550925925</v>
      </c>
      <c r="G94531" s="5">
        <f t="shared" ref="G94531:G94594" si="2960">IF(F94531=C94531, 1, 0)</f>
        <v>0</v>
      </c>
    </row>
    <row r="94532" spans="1:7" x14ac:dyDescent="0.2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9"/>
        <v>44136.078090277777</v>
      </c>
      <c r="G94532" s="5">
        <f t="shared" si="2960"/>
        <v>0</v>
      </c>
    </row>
    <row r="94533" spans="1:7" x14ac:dyDescent="0.2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9"/>
        <v>44256.102754629632</v>
      </c>
      <c r="G94533" s="5">
        <f t="shared" si="2960"/>
        <v>0</v>
      </c>
    </row>
    <row r="94534" spans="1:7" x14ac:dyDescent="0.2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9"/>
        <v>44287.973437499997</v>
      </c>
      <c r="G94534" s="5">
        <f t="shared" si="2960"/>
        <v>0</v>
      </c>
    </row>
    <row r="94535" spans="1:7" x14ac:dyDescent="0.2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9"/>
        <v>44228.372673611113</v>
      </c>
      <c r="G94535" s="5">
        <f t="shared" si="2960"/>
        <v>0</v>
      </c>
    </row>
    <row r="94536" spans="1:7" x14ac:dyDescent="0.2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9"/>
        <v>44229.47729166667</v>
      </c>
      <c r="G94536" s="5">
        <f t="shared" si="2960"/>
        <v>0</v>
      </c>
    </row>
    <row r="94537" spans="1:7" x14ac:dyDescent="0.2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9"/>
        <v>43922.45652777778</v>
      </c>
      <c r="G94537" s="5">
        <f t="shared" si="2960"/>
        <v>0</v>
      </c>
    </row>
    <row r="94538" spans="1:7" x14ac:dyDescent="0.2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9"/>
        <v>43952.977141203701</v>
      </c>
      <c r="G94538" s="5">
        <f t="shared" si="2960"/>
        <v>0</v>
      </c>
    </row>
    <row r="94539" spans="1:7" x14ac:dyDescent="0.2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9"/>
        <v>44256.327731481484</v>
      </c>
      <c r="G94539" s="5">
        <f t="shared" si="2960"/>
        <v>0</v>
      </c>
    </row>
    <row r="94540" spans="1:7" x14ac:dyDescent="0.2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9"/>
        <v>44256.056493055556</v>
      </c>
      <c r="G94540" s="5">
        <f t="shared" si="2960"/>
        <v>0</v>
      </c>
    </row>
    <row r="94541" spans="1:7" x14ac:dyDescent="0.2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9"/>
        <v>44136.153078703705</v>
      </c>
      <c r="G94541" s="5">
        <f t="shared" si="2960"/>
        <v>0</v>
      </c>
    </row>
    <row r="94542" spans="1:7" x14ac:dyDescent="0.2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9"/>
        <v>43831.426666666666</v>
      </c>
      <c r="G94542" s="5">
        <f t="shared" si="2960"/>
        <v>0</v>
      </c>
    </row>
    <row r="94543" spans="1:7" x14ac:dyDescent="0.2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9"/>
        <v>44075.470451388886</v>
      </c>
      <c r="G94543" s="5">
        <f t="shared" si="2960"/>
        <v>0</v>
      </c>
    </row>
    <row r="94544" spans="1:7" x14ac:dyDescent="0.2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9"/>
        <v>44258.586516203701</v>
      </c>
      <c r="G94544" s="5">
        <f t="shared" si="2960"/>
        <v>0</v>
      </c>
    </row>
    <row r="94545" spans="1:7" x14ac:dyDescent="0.2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9"/>
        <v>44136.537280092591</v>
      </c>
      <c r="G94545" s="5">
        <f t="shared" si="2960"/>
        <v>0</v>
      </c>
    </row>
    <row r="94546" spans="1:7" x14ac:dyDescent="0.2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9"/>
        <v>44137.753993055558</v>
      </c>
      <c r="G94546" s="5">
        <f t="shared" si="2960"/>
        <v>0</v>
      </c>
    </row>
    <row r="94547" spans="1:7" x14ac:dyDescent="0.2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9"/>
        <v>44105.083819444444</v>
      </c>
      <c r="G94547" s="5">
        <f t="shared" si="2960"/>
        <v>0</v>
      </c>
    </row>
    <row r="94548" spans="1:7" x14ac:dyDescent="0.2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9"/>
        <v>44287.487060185187</v>
      </c>
      <c r="G94548" s="5">
        <f t="shared" si="2960"/>
        <v>0</v>
      </c>
    </row>
    <row r="94549" spans="1:7" x14ac:dyDescent="0.2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9"/>
        <v>44137.145752314813</v>
      </c>
      <c r="G94549" s="5">
        <f t="shared" si="2960"/>
        <v>0</v>
      </c>
    </row>
    <row r="94550" spans="1:7" x14ac:dyDescent="0.2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9"/>
        <v>44075.110925925925</v>
      </c>
      <c r="G94550" s="5">
        <f t="shared" si="2960"/>
        <v>0</v>
      </c>
    </row>
    <row r="94551" spans="1:7" x14ac:dyDescent="0.2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9"/>
        <v>43922.45652777778</v>
      </c>
      <c r="G94551" s="5">
        <f t="shared" si="2960"/>
        <v>0</v>
      </c>
    </row>
    <row r="94552" spans="1:7" x14ac:dyDescent="0.2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9"/>
        <v>43922.195034722223</v>
      </c>
      <c r="G94552" s="5">
        <f t="shared" si="2960"/>
        <v>0</v>
      </c>
    </row>
    <row r="94553" spans="1:7" x14ac:dyDescent="0.2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9"/>
        <v>44014.172569444447</v>
      </c>
      <c r="G94553" s="5">
        <f t="shared" si="2960"/>
        <v>0</v>
      </c>
    </row>
    <row r="94554" spans="1:7" x14ac:dyDescent="0.2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9"/>
        <v>43832.858287037037</v>
      </c>
      <c r="G94554" s="5">
        <f t="shared" si="2960"/>
        <v>0</v>
      </c>
    </row>
    <row r="94555" spans="1:7" x14ac:dyDescent="0.2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9"/>
        <v>43922.45652777778</v>
      </c>
      <c r="G94555" s="5">
        <f t="shared" si="2960"/>
        <v>0</v>
      </c>
    </row>
    <row r="94556" spans="1:7" x14ac:dyDescent="0.2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9"/>
        <v>43891.105428240742</v>
      </c>
      <c r="G94556" s="5">
        <f t="shared" si="2960"/>
        <v>0</v>
      </c>
    </row>
    <row r="94557" spans="1:7" x14ac:dyDescent="0.2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9"/>
        <v>43922.213738425926</v>
      </c>
      <c r="G94557" s="5">
        <f t="shared" si="2960"/>
        <v>0</v>
      </c>
    </row>
    <row r="94558" spans="1:7" x14ac:dyDescent="0.2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9"/>
        <v>43863.602118055554</v>
      </c>
      <c r="G94558" s="5">
        <f t="shared" si="2960"/>
        <v>0</v>
      </c>
    </row>
    <row r="94559" spans="1:7" x14ac:dyDescent="0.2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9"/>
        <v>44044.127384259256</v>
      </c>
      <c r="G94559" s="5">
        <f t="shared" si="2960"/>
        <v>0</v>
      </c>
    </row>
    <row r="94560" spans="1:7" x14ac:dyDescent="0.2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9"/>
        <v>44105.011678240742</v>
      </c>
      <c r="G94560" s="5">
        <f t="shared" si="2960"/>
        <v>0</v>
      </c>
    </row>
    <row r="94561" spans="1:7" x14ac:dyDescent="0.2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9"/>
        <v>44228.250625000001</v>
      </c>
      <c r="G94561" s="5">
        <f t="shared" si="2960"/>
        <v>0</v>
      </c>
    </row>
    <row r="94562" spans="1:7" x14ac:dyDescent="0.2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9"/>
        <v>44136.587361111109</v>
      </c>
      <c r="G94562" s="5">
        <f t="shared" si="2960"/>
        <v>0</v>
      </c>
    </row>
    <row r="94563" spans="1:7" x14ac:dyDescent="0.2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9"/>
        <v>44167.375254629631</v>
      </c>
      <c r="G94563" s="5">
        <f t="shared" si="2960"/>
        <v>0</v>
      </c>
    </row>
    <row r="94564" spans="1:7" x14ac:dyDescent="0.2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9"/>
        <v>44045.603078703702</v>
      </c>
      <c r="G94564" s="5">
        <f t="shared" si="2960"/>
        <v>0</v>
      </c>
    </row>
    <row r="94565" spans="1:7" x14ac:dyDescent="0.2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9"/>
        <v>44044.368518518517</v>
      </c>
      <c r="G94565" s="5">
        <f t="shared" si="2960"/>
        <v>0</v>
      </c>
    </row>
    <row r="94566" spans="1:7" x14ac:dyDescent="0.2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9"/>
        <v>44105.438530092593</v>
      </c>
      <c r="G94566" s="5">
        <f t="shared" si="2960"/>
        <v>0</v>
      </c>
    </row>
    <row r="94567" spans="1:7" x14ac:dyDescent="0.2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9"/>
        <v>43983.628136574072</v>
      </c>
      <c r="G94567" s="5">
        <f t="shared" si="2960"/>
        <v>0</v>
      </c>
    </row>
    <row r="94568" spans="1:7" x14ac:dyDescent="0.2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9"/>
        <v>44228.250625000001</v>
      </c>
      <c r="G94568" s="5">
        <f t="shared" si="2960"/>
        <v>0</v>
      </c>
    </row>
    <row r="94569" spans="1:7" x14ac:dyDescent="0.2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9"/>
        <v>44256.056493055556</v>
      </c>
      <c r="G94569" s="5">
        <f t="shared" si="2960"/>
        <v>0</v>
      </c>
    </row>
    <row r="94570" spans="1:7" x14ac:dyDescent="0.2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9"/>
        <v>44197.428252314814</v>
      </c>
      <c r="G94570" s="5">
        <f t="shared" si="2960"/>
        <v>0</v>
      </c>
    </row>
    <row r="94571" spans="1:7" x14ac:dyDescent="0.2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9"/>
        <v>44105.083819444444</v>
      </c>
      <c r="G94571" s="5">
        <f t="shared" si="2960"/>
        <v>0</v>
      </c>
    </row>
    <row r="94572" spans="1:7" x14ac:dyDescent="0.2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9"/>
        <v>44136.205462962964</v>
      </c>
      <c r="G94572" s="5">
        <f t="shared" si="2960"/>
        <v>0</v>
      </c>
    </row>
    <row r="94573" spans="1:7" x14ac:dyDescent="0.2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9"/>
        <v>44044.635451388887</v>
      </c>
      <c r="G94573" s="5">
        <f t="shared" si="2960"/>
        <v>0</v>
      </c>
    </row>
    <row r="94574" spans="1:7" x14ac:dyDescent="0.2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9"/>
        <v>44287.032349537039</v>
      </c>
      <c r="G94574" s="5">
        <f t="shared" si="2960"/>
        <v>0</v>
      </c>
    </row>
    <row r="94575" spans="1:7" x14ac:dyDescent="0.2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9"/>
        <v>44166.53392361111</v>
      </c>
      <c r="G94575" s="5">
        <f t="shared" si="2960"/>
        <v>0</v>
      </c>
    </row>
    <row r="94576" spans="1:7" x14ac:dyDescent="0.2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9"/>
        <v>44045.603078703702</v>
      </c>
      <c r="G94576" s="5">
        <f t="shared" si="2960"/>
        <v>0</v>
      </c>
    </row>
    <row r="94577" spans="1:7" x14ac:dyDescent="0.2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9"/>
        <v>44230.843599537038</v>
      </c>
      <c r="G94577" s="5">
        <f t="shared" si="2960"/>
        <v>0</v>
      </c>
    </row>
    <row r="94578" spans="1:7" x14ac:dyDescent="0.2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9"/>
        <v>44166.333518518521</v>
      </c>
      <c r="G94578" s="5">
        <f t="shared" si="2960"/>
        <v>0</v>
      </c>
    </row>
    <row r="94579" spans="1:7" x14ac:dyDescent="0.2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9"/>
        <v>44075.263368055559</v>
      </c>
      <c r="G94579" s="5">
        <f t="shared" si="2960"/>
        <v>0</v>
      </c>
    </row>
    <row r="94580" spans="1:7" x14ac:dyDescent="0.2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9"/>
        <v>44136.205462962964</v>
      </c>
      <c r="G94580" s="5">
        <f t="shared" si="2960"/>
        <v>0</v>
      </c>
    </row>
    <row r="94581" spans="1:7" x14ac:dyDescent="0.2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9"/>
        <v>44105.143101851849</v>
      </c>
      <c r="G94581" s="5">
        <f t="shared" si="2960"/>
        <v>0</v>
      </c>
    </row>
    <row r="94582" spans="1:7" x14ac:dyDescent="0.2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9"/>
        <v>43922.213738425926</v>
      </c>
      <c r="G94582" s="5">
        <f t="shared" si="2960"/>
        <v>0</v>
      </c>
    </row>
    <row r="94583" spans="1:7" x14ac:dyDescent="0.2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9"/>
        <v>43952.918958333335</v>
      </c>
      <c r="G94583" s="5">
        <f t="shared" si="2960"/>
        <v>0</v>
      </c>
    </row>
    <row r="94584" spans="1:7" x14ac:dyDescent="0.2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9"/>
        <v>43922.45652777778</v>
      </c>
      <c r="G94584" s="5">
        <f t="shared" si="2960"/>
        <v>0</v>
      </c>
    </row>
    <row r="94585" spans="1:7" x14ac:dyDescent="0.2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9"/>
        <v>44044.350624999999</v>
      </c>
      <c r="G94585" s="5">
        <f t="shared" si="2960"/>
        <v>0</v>
      </c>
    </row>
    <row r="94586" spans="1:7" x14ac:dyDescent="0.2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9"/>
        <v>44197.921203703707</v>
      </c>
      <c r="G94586" s="5">
        <f t="shared" si="2960"/>
        <v>0</v>
      </c>
    </row>
    <row r="94587" spans="1:7" x14ac:dyDescent="0.2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9"/>
        <v>43923.310972222222</v>
      </c>
      <c r="G94587" s="5">
        <f t="shared" si="2960"/>
        <v>0</v>
      </c>
    </row>
    <row r="94588" spans="1:7" x14ac:dyDescent="0.2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9"/>
        <v>43922.213738425926</v>
      </c>
      <c r="G94588" s="5">
        <f t="shared" si="2960"/>
        <v>0</v>
      </c>
    </row>
    <row r="94589" spans="1:7" x14ac:dyDescent="0.2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9"/>
        <v>44287.032349537039</v>
      </c>
      <c r="G94589" s="5">
        <f t="shared" si="2960"/>
        <v>0</v>
      </c>
    </row>
    <row r="94590" spans="1:7" x14ac:dyDescent="0.2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9"/>
        <v>43985.126192129632</v>
      </c>
      <c r="G94590" s="5">
        <f t="shared" si="2960"/>
        <v>0</v>
      </c>
    </row>
    <row r="94591" spans="1:7" x14ac:dyDescent="0.2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9"/>
        <v>43833.741469907407</v>
      </c>
      <c r="G94591" s="5">
        <f t="shared" si="2960"/>
        <v>0</v>
      </c>
    </row>
    <row r="94592" spans="1:7" x14ac:dyDescent="0.2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9"/>
        <v>43983.591724537036</v>
      </c>
      <c r="G94592" s="5">
        <f t="shared" si="2960"/>
        <v>0</v>
      </c>
    </row>
    <row r="94593" spans="1:7" x14ac:dyDescent="0.2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9"/>
        <v>44257.106157407405</v>
      </c>
      <c r="G94593" s="5">
        <f t="shared" si="2960"/>
        <v>0</v>
      </c>
    </row>
    <row r="94594" spans="1:7" x14ac:dyDescent="0.2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61">VLOOKUP(D94594,J:K,2,0)</f>
        <v>44166.53392361111</v>
      </c>
      <c r="G94594" s="5">
        <f t="shared" si="2960"/>
        <v>0</v>
      </c>
    </row>
    <row r="94595" spans="1:7" x14ac:dyDescent="0.2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61"/>
        <v>44076.770902777775</v>
      </c>
      <c r="G94595" s="5">
        <f t="shared" ref="G94595:G94658" si="2962">IF(F94595=C94595, 1, 0)</f>
        <v>0</v>
      </c>
    </row>
    <row r="94596" spans="1:7" x14ac:dyDescent="0.2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61"/>
        <v>44288.10324074074</v>
      </c>
      <c r="G94596" s="5">
        <f t="shared" si="2962"/>
        <v>0</v>
      </c>
    </row>
    <row r="94597" spans="1:7" x14ac:dyDescent="0.2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61"/>
        <v>43922.213738425926</v>
      </c>
      <c r="G94597" s="5">
        <f t="shared" si="2962"/>
        <v>0</v>
      </c>
    </row>
    <row r="94598" spans="1:7" x14ac:dyDescent="0.2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61"/>
        <v>44228.165717592594</v>
      </c>
      <c r="G94598" s="5">
        <f t="shared" si="2962"/>
        <v>0</v>
      </c>
    </row>
    <row r="94599" spans="1:7" x14ac:dyDescent="0.2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61"/>
        <v>44288.22384259259</v>
      </c>
      <c r="G94599" s="5">
        <f t="shared" si="2962"/>
        <v>0</v>
      </c>
    </row>
    <row r="94600" spans="1:7" x14ac:dyDescent="0.2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61"/>
        <v>44013.682164351849</v>
      </c>
      <c r="G94600" s="5">
        <f t="shared" si="2962"/>
        <v>0</v>
      </c>
    </row>
    <row r="94601" spans="1:7" x14ac:dyDescent="0.2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61"/>
        <v>43922.334780092591</v>
      </c>
      <c r="G94601" s="5">
        <f t="shared" si="2962"/>
        <v>0</v>
      </c>
    </row>
    <row r="94602" spans="1:7" x14ac:dyDescent="0.2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61"/>
        <v>43923.46261574074</v>
      </c>
      <c r="G94602" s="5">
        <f t="shared" si="2962"/>
        <v>0</v>
      </c>
    </row>
    <row r="94603" spans="1:7" x14ac:dyDescent="0.2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61"/>
        <v>44013.023599537039</v>
      </c>
      <c r="G94603" s="5">
        <f t="shared" si="2962"/>
        <v>0</v>
      </c>
    </row>
    <row r="94604" spans="1:7" x14ac:dyDescent="0.2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61"/>
        <v>44166.349050925928</v>
      </c>
      <c r="G94604" s="5">
        <f t="shared" si="2962"/>
        <v>0</v>
      </c>
    </row>
    <row r="94605" spans="1:7" x14ac:dyDescent="0.2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61"/>
        <v>44106.247627314813</v>
      </c>
      <c r="G94605" s="5">
        <f t="shared" si="2962"/>
        <v>0</v>
      </c>
    </row>
    <row r="94606" spans="1:7" x14ac:dyDescent="0.2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61"/>
        <v>44197.109861111108</v>
      </c>
      <c r="G94606" s="5">
        <f t="shared" si="2962"/>
        <v>0</v>
      </c>
    </row>
    <row r="94607" spans="1:7" x14ac:dyDescent="0.2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61"/>
        <v>44045.331446759257</v>
      </c>
      <c r="G94607" s="5">
        <f t="shared" si="2962"/>
        <v>0</v>
      </c>
    </row>
    <row r="94608" spans="1:7" x14ac:dyDescent="0.2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61"/>
        <v>44228.250625000001</v>
      </c>
      <c r="G94608" s="5">
        <f t="shared" si="2962"/>
        <v>0</v>
      </c>
    </row>
    <row r="94609" spans="1:7" x14ac:dyDescent="0.2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61"/>
        <v>44105.626203703701</v>
      </c>
      <c r="G94609" s="5">
        <f t="shared" si="2962"/>
        <v>0</v>
      </c>
    </row>
    <row r="94610" spans="1:7" x14ac:dyDescent="0.2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61"/>
        <v>44166.446377314816</v>
      </c>
      <c r="G94610" s="5">
        <f t="shared" si="2962"/>
        <v>0</v>
      </c>
    </row>
    <row r="94611" spans="1:7" x14ac:dyDescent="0.2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61"/>
        <v>44136.205462962964</v>
      </c>
      <c r="G94611" s="5">
        <f t="shared" si="2962"/>
        <v>0</v>
      </c>
    </row>
    <row r="94612" spans="1:7" x14ac:dyDescent="0.2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61"/>
        <v>44045.000092592592</v>
      </c>
      <c r="G94612" s="5">
        <f t="shared" si="2962"/>
        <v>0</v>
      </c>
    </row>
    <row r="94613" spans="1:7" x14ac:dyDescent="0.2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61"/>
        <v>43832.876203703701</v>
      </c>
      <c r="G94613" s="5">
        <f t="shared" si="2962"/>
        <v>0</v>
      </c>
    </row>
    <row r="94614" spans="1:7" x14ac:dyDescent="0.2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61"/>
        <v>44197.188854166663</v>
      </c>
      <c r="G94614" s="5">
        <f t="shared" si="2962"/>
        <v>0</v>
      </c>
    </row>
    <row r="94615" spans="1:7" x14ac:dyDescent="0.2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61"/>
        <v>44287.454895833333</v>
      </c>
      <c r="G94615" s="5">
        <f t="shared" si="2962"/>
        <v>0</v>
      </c>
    </row>
    <row r="94616" spans="1:7" x14ac:dyDescent="0.2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61"/>
        <v>44014.172569444447</v>
      </c>
      <c r="G94616" s="5">
        <f t="shared" si="2962"/>
        <v>0</v>
      </c>
    </row>
    <row r="94617" spans="1:7" x14ac:dyDescent="0.2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61"/>
        <v>43838.476377314815</v>
      </c>
      <c r="G94617" s="5">
        <f t="shared" si="2962"/>
        <v>0</v>
      </c>
    </row>
    <row r="94618" spans="1:7" x14ac:dyDescent="0.2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61"/>
        <v>44287.302511574075</v>
      </c>
      <c r="G94618" s="5">
        <f t="shared" si="2962"/>
        <v>0</v>
      </c>
    </row>
    <row r="94619" spans="1:7" x14ac:dyDescent="0.2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61"/>
        <v>44166.252939814818</v>
      </c>
      <c r="G94619" s="5">
        <f t="shared" si="2962"/>
        <v>0</v>
      </c>
    </row>
    <row r="94620" spans="1:7" x14ac:dyDescent="0.2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61"/>
        <v>44136.205462962964</v>
      </c>
      <c r="G94620" s="5">
        <f t="shared" si="2962"/>
        <v>0</v>
      </c>
    </row>
    <row r="94621" spans="1:7" x14ac:dyDescent="0.2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61"/>
        <v>44105.534861111111</v>
      </c>
      <c r="G94621" s="5">
        <f t="shared" si="2962"/>
        <v>0</v>
      </c>
    </row>
    <row r="94622" spans="1:7" x14ac:dyDescent="0.2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61"/>
        <v>44256.091504629629</v>
      </c>
      <c r="G94622" s="5">
        <f t="shared" si="2962"/>
        <v>0</v>
      </c>
    </row>
    <row r="94623" spans="1:7" x14ac:dyDescent="0.2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61"/>
        <v>44229.131874999999</v>
      </c>
      <c r="G94623" s="5">
        <f t="shared" si="2962"/>
        <v>0</v>
      </c>
    </row>
    <row r="94624" spans="1:7" x14ac:dyDescent="0.2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61"/>
        <v>44256.929745370369</v>
      </c>
      <c r="G94624" s="5">
        <f t="shared" si="2962"/>
        <v>0</v>
      </c>
    </row>
    <row r="94625" spans="1:7" x14ac:dyDescent="0.2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61"/>
        <v>44256.301736111112</v>
      </c>
      <c r="G94625" s="5">
        <f t="shared" si="2962"/>
        <v>0</v>
      </c>
    </row>
    <row r="94626" spans="1:7" x14ac:dyDescent="0.2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61"/>
        <v>44136.003217592595</v>
      </c>
      <c r="G94626" s="5">
        <f t="shared" si="2962"/>
        <v>0</v>
      </c>
    </row>
    <row r="94627" spans="1:7" x14ac:dyDescent="0.2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61"/>
        <v>44166.575787037036</v>
      </c>
      <c r="G94627" s="5">
        <f t="shared" si="2962"/>
        <v>0</v>
      </c>
    </row>
    <row r="94628" spans="1:7" x14ac:dyDescent="0.2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61"/>
        <v>44166.53392361111</v>
      </c>
      <c r="G94628" s="5">
        <f t="shared" si="2962"/>
        <v>0</v>
      </c>
    </row>
    <row r="94629" spans="1:7" x14ac:dyDescent="0.2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61"/>
        <v>44013.102743055555</v>
      </c>
      <c r="G94629" s="5">
        <f t="shared" si="2962"/>
        <v>0</v>
      </c>
    </row>
    <row r="94630" spans="1:7" x14ac:dyDescent="0.2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61"/>
        <v>43983.43540509259</v>
      </c>
      <c r="G94630" s="5">
        <f t="shared" si="2962"/>
        <v>0</v>
      </c>
    </row>
    <row r="94631" spans="1:7" x14ac:dyDescent="0.2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61"/>
        <v>44136.099861111114</v>
      </c>
      <c r="G94631" s="5">
        <f t="shared" si="2962"/>
        <v>0</v>
      </c>
    </row>
    <row r="94632" spans="1:7" x14ac:dyDescent="0.2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61"/>
        <v>44076.168495370373</v>
      </c>
      <c r="G94632" s="5">
        <f t="shared" si="2962"/>
        <v>0</v>
      </c>
    </row>
    <row r="94633" spans="1:7" x14ac:dyDescent="0.2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61"/>
        <v>44136.537280092591</v>
      </c>
      <c r="G94633" s="5">
        <f t="shared" si="2962"/>
        <v>0</v>
      </c>
    </row>
    <row r="94634" spans="1:7" x14ac:dyDescent="0.2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61"/>
        <v>43922.021249999998</v>
      </c>
      <c r="G94634" s="5">
        <f t="shared" si="2962"/>
        <v>0</v>
      </c>
    </row>
    <row r="94635" spans="1:7" x14ac:dyDescent="0.2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61"/>
        <v>43922.844085648147</v>
      </c>
      <c r="G94635" s="5">
        <f t="shared" si="2962"/>
        <v>0</v>
      </c>
    </row>
    <row r="94636" spans="1:7" x14ac:dyDescent="0.2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61"/>
        <v>44044.170370370368</v>
      </c>
      <c r="G94636" s="5">
        <f t="shared" si="2962"/>
        <v>0</v>
      </c>
    </row>
    <row r="94637" spans="1:7" x14ac:dyDescent="0.2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61"/>
        <v>44287.256724537037</v>
      </c>
      <c r="G94637" s="5">
        <f t="shared" si="2962"/>
        <v>0</v>
      </c>
    </row>
    <row r="94638" spans="1:7" x14ac:dyDescent="0.2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61"/>
        <v>43983.591724537036</v>
      </c>
      <c r="G94638" s="5">
        <f t="shared" si="2962"/>
        <v>0</v>
      </c>
    </row>
    <row r="94639" spans="1:7" x14ac:dyDescent="0.2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61"/>
        <v>43891.131111111114</v>
      </c>
      <c r="G94639" s="5">
        <f t="shared" si="2962"/>
        <v>0</v>
      </c>
    </row>
    <row r="94640" spans="1:7" x14ac:dyDescent="0.2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61"/>
        <v>43922.334780092591</v>
      </c>
      <c r="G94640" s="5">
        <f t="shared" si="2962"/>
        <v>0</v>
      </c>
    </row>
    <row r="94641" spans="1:7" x14ac:dyDescent="0.2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61"/>
        <v>44105.524699074071</v>
      </c>
      <c r="G94641" s="5">
        <f t="shared" si="2962"/>
        <v>0</v>
      </c>
    </row>
    <row r="94642" spans="1:7" x14ac:dyDescent="0.2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61"/>
        <v>44256.181550925925</v>
      </c>
      <c r="G94642" s="5">
        <f t="shared" si="2962"/>
        <v>0</v>
      </c>
    </row>
    <row r="94643" spans="1:7" x14ac:dyDescent="0.2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61"/>
        <v>44137.592476851853</v>
      </c>
      <c r="G94643" s="5">
        <f t="shared" si="2962"/>
        <v>0</v>
      </c>
    </row>
    <row r="94644" spans="1:7" x14ac:dyDescent="0.2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61"/>
        <v>44105.524699074071</v>
      </c>
      <c r="G94644" s="5">
        <f t="shared" si="2962"/>
        <v>0</v>
      </c>
    </row>
    <row r="94645" spans="1:7" x14ac:dyDescent="0.2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61"/>
        <v>43922.45652777778</v>
      </c>
      <c r="G94645" s="5">
        <f t="shared" si="2962"/>
        <v>0</v>
      </c>
    </row>
    <row r="94646" spans="1:7" x14ac:dyDescent="0.2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61"/>
        <v>44044.76353009259</v>
      </c>
      <c r="G94646" s="5">
        <f t="shared" si="2962"/>
        <v>0</v>
      </c>
    </row>
    <row r="94647" spans="1:7" x14ac:dyDescent="0.2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61"/>
        <v>43952.015902777777</v>
      </c>
      <c r="G94647" s="5">
        <f t="shared" si="2962"/>
        <v>0</v>
      </c>
    </row>
    <row r="94648" spans="1:7" x14ac:dyDescent="0.2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61"/>
        <v>43833.397569444445</v>
      </c>
      <c r="G94648" s="5">
        <f t="shared" si="2962"/>
        <v>0</v>
      </c>
    </row>
    <row r="94649" spans="1:7" x14ac:dyDescent="0.2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61"/>
        <v>43891.569097222222</v>
      </c>
      <c r="G94649" s="5">
        <f t="shared" si="2962"/>
        <v>0</v>
      </c>
    </row>
    <row r="94650" spans="1:7" x14ac:dyDescent="0.2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61"/>
        <v>44197.497488425928</v>
      </c>
      <c r="G94650" s="5">
        <f t="shared" si="2962"/>
        <v>0</v>
      </c>
    </row>
    <row r="94651" spans="1:7" x14ac:dyDescent="0.2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61"/>
        <v>44197.721782407411</v>
      </c>
      <c r="G94651" s="5">
        <f t="shared" si="2962"/>
        <v>0</v>
      </c>
    </row>
    <row r="94652" spans="1:7" x14ac:dyDescent="0.2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61"/>
        <v>43952.015902777777</v>
      </c>
      <c r="G94652" s="5">
        <f t="shared" si="2962"/>
        <v>0</v>
      </c>
    </row>
    <row r="94653" spans="1:7" x14ac:dyDescent="0.2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61"/>
        <v>44229.316608796296</v>
      </c>
      <c r="G94653" s="5">
        <f t="shared" si="2962"/>
        <v>0</v>
      </c>
    </row>
    <row r="94654" spans="1:7" x14ac:dyDescent="0.2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61"/>
        <v>44166.081365740742</v>
      </c>
      <c r="G94654" s="5">
        <f t="shared" si="2962"/>
        <v>0</v>
      </c>
    </row>
    <row r="94655" spans="1:7" x14ac:dyDescent="0.2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61"/>
        <v>44228.637395833335</v>
      </c>
      <c r="G94655" s="5">
        <f t="shared" si="2962"/>
        <v>0</v>
      </c>
    </row>
    <row r="94656" spans="1:7" x14ac:dyDescent="0.2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61"/>
        <v>43832.040196759262</v>
      </c>
      <c r="G94656" s="5">
        <f t="shared" si="2962"/>
        <v>0</v>
      </c>
    </row>
    <row r="94657" spans="1:7" x14ac:dyDescent="0.2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61"/>
        <v>43832.253541666665</v>
      </c>
      <c r="G94657" s="5">
        <f t="shared" si="2962"/>
        <v>0</v>
      </c>
    </row>
    <row r="94658" spans="1:7" x14ac:dyDescent="0.2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3">VLOOKUP(D94658,J:K,2,0)</f>
        <v>43832.253541666665</v>
      </c>
      <c r="G94658" s="5">
        <f t="shared" si="2962"/>
        <v>0</v>
      </c>
    </row>
    <row r="94659" spans="1:7" x14ac:dyDescent="0.2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3"/>
        <v>44014.172569444447</v>
      </c>
      <c r="G94659" s="5">
        <f t="shared" ref="G94659:G94722" si="2964">IF(F94659=C94659, 1, 0)</f>
        <v>0</v>
      </c>
    </row>
    <row r="94660" spans="1:7" x14ac:dyDescent="0.2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3"/>
        <v>44166.169814814813</v>
      </c>
      <c r="G94660" s="5">
        <f t="shared" si="2964"/>
        <v>0</v>
      </c>
    </row>
    <row r="94661" spans="1:7" x14ac:dyDescent="0.2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3"/>
        <v>44197.467766203707</v>
      </c>
      <c r="G94661" s="5">
        <f t="shared" si="2964"/>
        <v>0</v>
      </c>
    </row>
    <row r="94662" spans="1:7" x14ac:dyDescent="0.2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3"/>
        <v>44166.349050925928</v>
      </c>
      <c r="G94662" s="5">
        <f t="shared" si="2964"/>
        <v>0</v>
      </c>
    </row>
    <row r="94663" spans="1:7" x14ac:dyDescent="0.2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3"/>
        <v>44168.802858796298</v>
      </c>
      <c r="G94663" s="5">
        <f t="shared" si="2964"/>
        <v>0</v>
      </c>
    </row>
    <row r="94664" spans="1:7" x14ac:dyDescent="0.2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3"/>
        <v>44287.439351851855</v>
      </c>
      <c r="G94664" s="5">
        <f t="shared" si="2964"/>
        <v>0</v>
      </c>
    </row>
    <row r="94665" spans="1:7" x14ac:dyDescent="0.2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3"/>
        <v>44106.247627314813</v>
      </c>
      <c r="G94665" s="5">
        <f t="shared" si="2964"/>
        <v>0</v>
      </c>
    </row>
    <row r="94666" spans="1:7" x14ac:dyDescent="0.2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3"/>
        <v>44075.387592592589</v>
      </c>
      <c r="G94666" s="5">
        <f t="shared" si="2964"/>
        <v>0</v>
      </c>
    </row>
    <row r="94667" spans="1:7" x14ac:dyDescent="0.2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3"/>
        <v>44136.161643518521</v>
      </c>
      <c r="G94667" s="5">
        <f t="shared" si="2964"/>
        <v>0</v>
      </c>
    </row>
    <row r="94668" spans="1:7" x14ac:dyDescent="0.2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3"/>
        <v>44200.374178240738</v>
      </c>
      <c r="G94668" s="5">
        <f t="shared" si="2964"/>
        <v>0</v>
      </c>
    </row>
    <row r="94669" spans="1:7" x14ac:dyDescent="0.2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3"/>
        <v>44044.264340277776</v>
      </c>
      <c r="G94669" s="5">
        <f t="shared" si="2964"/>
        <v>0</v>
      </c>
    </row>
    <row r="94670" spans="1:7" x14ac:dyDescent="0.2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3"/>
        <v>44137.036446759259</v>
      </c>
      <c r="G94670" s="5">
        <f t="shared" si="2964"/>
        <v>0</v>
      </c>
    </row>
    <row r="94671" spans="1:7" x14ac:dyDescent="0.2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3"/>
        <v>44256.907881944448</v>
      </c>
      <c r="G94671" s="5">
        <f t="shared" si="2964"/>
        <v>0</v>
      </c>
    </row>
    <row r="94672" spans="1:7" x14ac:dyDescent="0.2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3"/>
        <v>44229.740833333337</v>
      </c>
      <c r="G94672" s="5">
        <f t="shared" si="2964"/>
        <v>0</v>
      </c>
    </row>
    <row r="94673" spans="1:7" x14ac:dyDescent="0.2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3"/>
        <v>44256.102754629632</v>
      </c>
      <c r="G94673" s="5">
        <f t="shared" si="2964"/>
        <v>0</v>
      </c>
    </row>
    <row r="94674" spans="1:7" x14ac:dyDescent="0.2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3"/>
        <v>44197.246342592596</v>
      </c>
      <c r="G94674" s="5">
        <f t="shared" si="2964"/>
        <v>0</v>
      </c>
    </row>
    <row r="94675" spans="1:7" x14ac:dyDescent="0.2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3"/>
        <v>44287.439351851855</v>
      </c>
      <c r="G94675" s="5">
        <f t="shared" si="2964"/>
        <v>0</v>
      </c>
    </row>
    <row r="94676" spans="1:7" x14ac:dyDescent="0.2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3"/>
        <v>43891.569097222222</v>
      </c>
      <c r="G94676" s="5">
        <f t="shared" si="2964"/>
        <v>0</v>
      </c>
    </row>
    <row r="94677" spans="1:7" x14ac:dyDescent="0.2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3"/>
        <v>44044.288703703707</v>
      </c>
      <c r="G94677" s="5">
        <f t="shared" si="2964"/>
        <v>0</v>
      </c>
    </row>
    <row r="94678" spans="1:7" x14ac:dyDescent="0.2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3"/>
        <v>44136.287256944444</v>
      </c>
      <c r="G94678" s="5">
        <f t="shared" si="2964"/>
        <v>0</v>
      </c>
    </row>
    <row r="94679" spans="1:7" x14ac:dyDescent="0.2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3"/>
        <v>44106.247627314813</v>
      </c>
      <c r="G94679" s="5">
        <f t="shared" si="2964"/>
        <v>0</v>
      </c>
    </row>
    <row r="94680" spans="1:7" x14ac:dyDescent="0.2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3"/>
        <v>44166.631921296299</v>
      </c>
      <c r="G94680" s="5">
        <f t="shared" si="2964"/>
        <v>0</v>
      </c>
    </row>
    <row r="94681" spans="1:7" x14ac:dyDescent="0.2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3"/>
        <v>43983.321377314816</v>
      </c>
      <c r="G94681" s="5">
        <f t="shared" si="2964"/>
        <v>0</v>
      </c>
    </row>
    <row r="94682" spans="1:7" x14ac:dyDescent="0.2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3"/>
        <v>44013.146064814813</v>
      </c>
      <c r="G94682" s="5">
        <f t="shared" si="2964"/>
        <v>0</v>
      </c>
    </row>
    <row r="94683" spans="1:7" x14ac:dyDescent="0.2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3"/>
        <v>44075.110925925925</v>
      </c>
      <c r="G94683" s="5">
        <f t="shared" si="2964"/>
        <v>0</v>
      </c>
    </row>
    <row r="94684" spans="1:7" x14ac:dyDescent="0.2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3"/>
        <v>44228.372673611113</v>
      </c>
      <c r="G94684" s="5">
        <f t="shared" si="2964"/>
        <v>0</v>
      </c>
    </row>
    <row r="94685" spans="1:7" x14ac:dyDescent="0.2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3"/>
        <v>44287.032349537039</v>
      </c>
      <c r="G94685" s="5">
        <f t="shared" si="2964"/>
        <v>0</v>
      </c>
    </row>
    <row r="94686" spans="1:7" x14ac:dyDescent="0.2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3"/>
        <v>44287.032349537039</v>
      </c>
      <c r="G94686" s="5">
        <f t="shared" si="2964"/>
        <v>0</v>
      </c>
    </row>
    <row r="94687" spans="1:7" x14ac:dyDescent="0.2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3"/>
        <v>44198.154768518521</v>
      </c>
      <c r="G94687" s="5">
        <f t="shared" si="2964"/>
        <v>0</v>
      </c>
    </row>
    <row r="94688" spans="1:7" x14ac:dyDescent="0.2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3"/>
        <v>44288.050752314812</v>
      </c>
      <c r="G94688" s="5">
        <f t="shared" si="2964"/>
        <v>0</v>
      </c>
    </row>
    <row r="94689" spans="1:7" x14ac:dyDescent="0.2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3"/>
        <v>44166.401678240742</v>
      </c>
      <c r="G94689" s="5">
        <f t="shared" si="2964"/>
        <v>0</v>
      </c>
    </row>
    <row r="94690" spans="1:7" x14ac:dyDescent="0.2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3"/>
        <v>43922.45652777778</v>
      </c>
      <c r="G94690" s="5">
        <f t="shared" si="2964"/>
        <v>0</v>
      </c>
    </row>
    <row r="94691" spans="1:7" x14ac:dyDescent="0.2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3"/>
        <v>44287.313287037039</v>
      </c>
      <c r="G94691" s="5">
        <f t="shared" si="2964"/>
        <v>0</v>
      </c>
    </row>
    <row r="94692" spans="1:7" x14ac:dyDescent="0.2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3"/>
        <v>44044.170370370368</v>
      </c>
      <c r="G94692" s="5">
        <f t="shared" si="2964"/>
        <v>0</v>
      </c>
    </row>
    <row r="94693" spans="1:7" x14ac:dyDescent="0.2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3"/>
        <v>44136.667048611111</v>
      </c>
      <c r="G94693" s="5">
        <f t="shared" si="2964"/>
        <v>0</v>
      </c>
    </row>
    <row r="94694" spans="1:7" x14ac:dyDescent="0.2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3"/>
        <v>44167.099872685183</v>
      </c>
      <c r="G94694" s="5">
        <f t="shared" si="2964"/>
        <v>0</v>
      </c>
    </row>
    <row r="94695" spans="1:7" x14ac:dyDescent="0.2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3"/>
        <v>44136.199131944442</v>
      </c>
      <c r="G94695" s="5">
        <f t="shared" si="2964"/>
        <v>0</v>
      </c>
    </row>
    <row r="94696" spans="1:7" x14ac:dyDescent="0.2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3"/>
        <v>44256.982638888891</v>
      </c>
      <c r="G94696" s="5">
        <f t="shared" si="2964"/>
        <v>0</v>
      </c>
    </row>
    <row r="94697" spans="1:7" x14ac:dyDescent="0.2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3"/>
        <v>44287.157766203702</v>
      </c>
      <c r="G94697" s="5">
        <f t="shared" si="2964"/>
        <v>0</v>
      </c>
    </row>
    <row r="94698" spans="1:7" x14ac:dyDescent="0.2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3"/>
        <v>44076.571203703701</v>
      </c>
      <c r="G94698" s="5">
        <f t="shared" si="2964"/>
        <v>0</v>
      </c>
    </row>
    <row r="94699" spans="1:7" x14ac:dyDescent="0.2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3"/>
        <v>44075.111851851849</v>
      </c>
      <c r="G94699" s="5">
        <f t="shared" si="2964"/>
        <v>0</v>
      </c>
    </row>
    <row r="94700" spans="1:7" x14ac:dyDescent="0.2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3"/>
        <v>44257.106157407405</v>
      </c>
      <c r="G94700" s="5">
        <f t="shared" si="2964"/>
        <v>0</v>
      </c>
    </row>
    <row r="94701" spans="1:7" x14ac:dyDescent="0.2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3"/>
        <v>44166.999039351853</v>
      </c>
      <c r="G94701" s="5">
        <f t="shared" si="2964"/>
        <v>0</v>
      </c>
    </row>
    <row r="94702" spans="1:7" x14ac:dyDescent="0.2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3"/>
        <v>43983.321377314816</v>
      </c>
      <c r="G94702" s="5">
        <f t="shared" si="2964"/>
        <v>0</v>
      </c>
    </row>
    <row r="94703" spans="1:7" x14ac:dyDescent="0.2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3"/>
        <v>43983.628136574072</v>
      </c>
      <c r="G94703" s="5">
        <f t="shared" si="2964"/>
        <v>0</v>
      </c>
    </row>
    <row r="94704" spans="1:7" x14ac:dyDescent="0.2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3"/>
        <v>44076.1249537037</v>
      </c>
      <c r="G94704" s="5">
        <f t="shared" si="2964"/>
        <v>0</v>
      </c>
    </row>
    <row r="94705" spans="1:7" x14ac:dyDescent="0.2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3"/>
        <v>44075.365104166667</v>
      </c>
      <c r="G94705" s="5">
        <f t="shared" si="2964"/>
        <v>0</v>
      </c>
    </row>
    <row r="94706" spans="1:7" x14ac:dyDescent="0.2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3"/>
        <v>44044.350624999999</v>
      </c>
      <c r="G94706" s="5">
        <f t="shared" si="2964"/>
        <v>0</v>
      </c>
    </row>
    <row r="94707" spans="1:7" x14ac:dyDescent="0.2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3"/>
        <v>43922.063993055555</v>
      </c>
      <c r="G94707" s="5">
        <f t="shared" si="2964"/>
        <v>0</v>
      </c>
    </row>
    <row r="94708" spans="1:7" x14ac:dyDescent="0.2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3"/>
        <v>44197.986354166664</v>
      </c>
      <c r="G94708" s="5">
        <f t="shared" si="2964"/>
        <v>0</v>
      </c>
    </row>
    <row r="94709" spans="1:7" x14ac:dyDescent="0.2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3"/>
        <v>44137.145752314813</v>
      </c>
      <c r="G94709" s="5">
        <f t="shared" si="2964"/>
        <v>0</v>
      </c>
    </row>
    <row r="94710" spans="1:7" x14ac:dyDescent="0.2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3"/>
        <v>44166.349050925928</v>
      </c>
      <c r="G94710" s="5">
        <f t="shared" si="2964"/>
        <v>0</v>
      </c>
    </row>
    <row r="94711" spans="1:7" x14ac:dyDescent="0.2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3"/>
        <v>43891.025983796295</v>
      </c>
      <c r="G94711" s="5">
        <f t="shared" si="2964"/>
        <v>0</v>
      </c>
    </row>
    <row r="94712" spans="1:7" x14ac:dyDescent="0.2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3"/>
        <v>44166.357349537036</v>
      </c>
      <c r="G94712" s="5">
        <f t="shared" si="2964"/>
        <v>0</v>
      </c>
    </row>
    <row r="94713" spans="1:7" x14ac:dyDescent="0.2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3"/>
        <v>44166.357349537036</v>
      </c>
      <c r="G94713" s="5">
        <f t="shared" si="2964"/>
        <v>0</v>
      </c>
    </row>
    <row r="94714" spans="1:7" x14ac:dyDescent="0.2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3"/>
        <v>44166.333518518521</v>
      </c>
      <c r="G94714" s="5">
        <f t="shared" si="2964"/>
        <v>0</v>
      </c>
    </row>
    <row r="94715" spans="1:7" x14ac:dyDescent="0.2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3"/>
        <v>44075.365104166667</v>
      </c>
      <c r="G94715" s="5">
        <f t="shared" si="2964"/>
        <v>0</v>
      </c>
    </row>
    <row r="94716" spans="1:7" x14ac:dyDescent="0.2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3"/>
        <v>43983.591724537036</v>
      </c>
      <c r="G94716" s="5">
        <f t="shared" si="2964"/>
        <v>0</v>
      </c>
    </row>
    <row r="94717" spans="1:7" x14ac:dyDescent="0.2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3"/>
        <v>43922.163784722223</v>
      </c>
      <c r="G94717" s="5">
        <f t="shared" si="2964"/>
        <v>0</v>
      </c>
    </row>
    <row r="94718" spans="1:7" x14ac:dyDescent="0.2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3"/>
        <v>44229.47729166667</v>
      </c>
      <c r="G94718" s="5">
        <f t="shared" si="2964"/>
        <v>0</v>
      </c>
    </row>
    <row r="94719" spans="1:7" x14ac:dyDescent="0.2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3"/>
        <v>44105.466736111113</v>
      </c>
      <c r="G94719" s="5">
        <f t="shared" si="2964"/>
        <v>0</v>
      </c>
    </row>
    <row r="94720" spans="1:7" x14ac:dyDescent="0.2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3"/>
        <v>44044.264340277776</v>
      </c>
      <c r="G94720" s="5">
        <f t="shared" si="2964"/>
        <v>0</v>
      </c>
    </row>
    <row r="94721" spans="1:7" x14ac:dyDescent="0.2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3"/>
        <v>44228.637395833335</v>
      </c>
      <c r="G94721" s="5">
        <f t="shared" si="2964"/>
        <v>0</v>
      </c>
    </row>
    <row r="94722" spans="1:7" x14ac:dyDescent="0.2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5">VLOOKUP(D94722,J:K,2,0)</f>
        <v>44197.986354166664</v>
      </c>
      <c r="G94722" s="5">
        <f t="shared" si="2964"/>
        <v>0</v>
      </c>
    </row>
    <row r="94723" spans="1:7" x14ac:dyDescent="0.2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5"/>
        <v>44044.76353009259</v>
      </c>
      <c r="G94723" s="5">
        <f t="shared" ref="G94723:G94786" si="2966">IF(F94723=C94723, 1, 0)</f>
        <v>0</v>
      </c>
    </row>
    <row r="94724" spans="1:7" x14ac:dyDescent="0.2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5"/>
        <v>44256.181550925925</v>
      </c>
      <c r="G94724" s="5">
        <f t="shared" si="2966"/>
        <v>0</v>
      </c>
    </row>
    <row r="94725" spans="1:7" x14ac:dyDescent="0.2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5"/>
        <v>44256.801365740743</v>
      </c>
      <c r="G94725" s="5">
        <f t="shared" si="2966"/>
        <v>0</v>
      </c>
    </row>
    <row r="94726" spans="1:7" x14ac:dyDescent="0.2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5"/>
        <v>44136.620497685188</v>
      </c>
      <c r="G94726" s="5">
        <f t="shared" si="2966"/>
        <v>0</v>
      </c>
    </row>
    <row r="94727" spans="1:7" x14ac:dyDescent="0.2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5"/>
        <v>44199.606886574074</v>
      </c>
      <c r="G94727" s="5">
        <f t="shared" si="2966"/>
        <v>0</v>
      </c>
    </row>
    <row r="94728" spans="1:7" x14ac:dyDescent="0.2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5"/>
        <v>44166.357349537036</v>
      </c>
      <c r="G94728" s="5">
        <f t="shared" si="2966"/>
        <v>0</v>
      </c>
    </row>
    <row r="94729" spans="1:7" x14ac:dyDescent="0.2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5"/>
        <v>44137.753993055558</v>
      </c>
      <c r="G94729" s="5">
        <f t="shared" si="2966"/>
        <v>0</v>
      </c>
    </row>
    <row r="94730" spans="1:7" x14ac:dyDescent="0.2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5"/>
        <v>43833.397569444445</v>
      </c>
      <c r="G94730" s="5">
        <f t="shared" si="2966"/>
        <v>0</v>
      </c>
    </row>
    <row r="94731" spans="1:7" x14ac:dyDescent="0.2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5"/>
        <v>43983.338842592595</v>
      </c>
      <c r="G94731" s="5">
        <f t="shared" si="2966"/>
        <v>0</v>
      </c>
    </row>
    <row r="94732" spans="1:7" x14ac:dyDescent="0.2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5"/>
        <v>43863.602118055554</v>
      </c>
      <c r="G94732" s="5">
        <f t="shared" si="2966"/>
        <v>0</v>
      </c>
    </row>
    <row r="94733" spans="1:7" x14ac:dyDescent="0.2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5"/>
        <v>44287.157766203702</v>
      </c>
      <c r="G94733" s="5">
        <f t="shared" si="2966"/>
        <v>0</v>
      </c>
    </row>
    <row r="94734" spans="1:7" x14ac:dyDescent="0.2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5"/>
        <v>43836.127511574072</v>
      </c>
      <c r="G94734" s="5">
        <f t="shared" si="2966"/>
        <v>0</v>
      </c>
    </row>
    <row r="94735" spans="1:7" x14ac:dyDescent="0.2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5"/>
        <v>44136.094247685185</v>
      </c>
      <c r="G94735" s="5">
        <f t="shared" si="2966"/>
        <v>0</v>
      </c>
    </row>
    <row r="94736" spans="1:7" x14ac:dyDescent="0.2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5"/>
        <v>44136.615451388891</v>
      </c>
      <c r="G94736" s="5">
        <f t="shared" si="2966"/>
        <v>0</v>
      </c>
    </row>
    <row r="94737" spans="1:7" x14ac:dyDescent="0.2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5"/>
        <v>44015.97284722222</v>
      </c>
      <c r="G94737" s="5">
        <f t="shared" si="2966"/>
        <v>0</v>
      </c>
    </row>
    <row r="94738" spans="1:7" x14ac:dyDescent="0.2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5"/>
        <v>44013.286412037036</v>
      </c>
      <c r="G94738" s="5">
        <f t="shared" si="2966"/>
        <v>0</v>
      </c>
    </row>
    <row r="94739" spans="1:7" x14ac:dyDescent="0.2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5"/>
        <v>44075.110925925925</v>
      </c>
      <c r="G94739" s="5">
        <f t="shared" si="2966"/>
        <v>0</v>
      </c>
    </row>
    <row r="94740" spans="1:7" x14ac:dyDescent="0.2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5"/>
        <v>44044.029652777775</v>
      </c>
      <c r="G94740" s="5">
        <f t="shared" si="2966"/>
        <v>0</v>
      </c>
    </row>
    <row r="94741" spans="1:7" x14ac:dyDescent="0.2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5"/>
        <v>43891.025983796295</v>
      </c>
      <c r="G94741" s="5">
        <f t="shared" si="2966"/>
        <v>0</v>
      </c>
    </row>
    <row r="94742" spans="1:7" x14ac:dyDescent="0.2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5"/>
        <v>43862.647430555553</v>
      </c>
      <c r="G94742" s="5">
        <f t="shared" si="2966"/>
        <v>0</v>
      </c>
    </row>
    <row r="94743" spans="1:7" x14ac:dyDescent="0.2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5"/>
        <v>44256.301736111112</v>
      </c>
      <c r="G94743" s="5">
        <f t="shared" si="2966"/>
        <v>0</v>
      </c>
    </row>
    <row r="94744" spans="1:7" x14ac:dyDescent="0.2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5"/>
        <v>44199.606886574074</v>
      </c>
      <c r="G94744" s="5">
        <f t="shared" si="2966"/>
        <v>0</v>
      </c>
    </row>
    <row r="94745" spans="1:7" x14ac:dyDescent="0.2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5"/>
        <v>44136.287256944444</v>
      </c>
      <c r="G94745" s="5">
        <f t="shared" si="2966"/>
        <v>0</v>
      </c>
    </row>
    <row r="94746" spans="1:7" x14ac:dyDescent="0.2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5"/>
        <v>44105.054895833331</v>
      </c>
      <c r="G94746" s="5">
        <f t="shared" si="2966"/>
        <v>0</v>
      </c>
    </row>
    <row r="94747" spans="1:7" x14ac:dyDescent="0.2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5"/>
        <v>43983.43540509259</v>
      </c>
      <c r="G94747" s="5">
        <f t="shared" si="2966"/>
        <v>0</v>
      </c>
    </row>
    <row r="94748" spans="1:7" x14ac:dyDescent="0.2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5"/>
        <v>43952.334629629629</v>
      </c>
      <c r="G94748" s="5">
        <f t="shared" si="2966"/>
        <v>0</v>
      </c>
    </row>
    <row r="94749" spans="1:7" x14ac:dyDescent="0.2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5"/>
        <v>44228.637395833335</v>
      </c>
      <c r="G94749" s="5">
        <f t="shared" si="2966"/>
        <v>0</v>
      </c>
    </row>
    <row r="94750" spans="1:7" x14ac:dyDescent="0.2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5"/>
        <v>44166.252939814818</v>
      </c>
      <c r="G94750" s="5">
        <f t="shared" si="2966"/>
        <v>0</v>
      </c>
    </row>
    <row r="94751" spans="1:7" x14ac:dyDescent="0.2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5"/>
        <v>44105.143101851849</v>
      </c>
      <c r="G94751" s="5">
        <f t="shared" si="2966"/>
        <v>0</v>
      </c>
    </row>
    <row r="94752" spans="1:7" x14ac:dyDescent="0.2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5"/>
        <v>43922.021249999998</v>
      </c>
      <c r="G94752" s="5">
        <f t="shared" si="2966"/>
        <v>0</v>
      </c>
    </row>
    <row r="94753" spans="1:7" x14ac:dyDescent="0.2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5"/>
        <v>44228.557557870372</v>
      </c>
      <c r="G94753" s="5">
        <f t="shared" si="2966"/>
        <v>0</v>
      </c>
    </row>
    <row r="94754" spans="1:7" x14ac:dyDescent="0.2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5"/>
        <v>44075.480567129627</v>
      </c>
      <c r="G94754" s="5">
        <f t="shared" si="2966"/>
        <v>0</v>
      </c>
    </row>
    <row r="94755" spans="1:7" x14ac:dyDescent="0.2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5"/>
        <v>43862.03502314815</v>
      </c>
      <c r="G94755" s="5">
        <f t="shared" si="2966"/>
        <v>0</v>
      </c>
    </row>
    <row r="94756" spans="1:7" x14ac:dyDescent="0.2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5"/>
        <v>44256.735162037039</v>
      </c>
      <c r="G94756" s="5">
        <f t="shared" si="2966"/>
        <v>0</v>
      </c>
    </row>
    <row r="94757" spans="1:7" x14ac:dyDescent="0.2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5"/>
        <v>44015.753518518519</v>
      </c>
      <c r="G94757" s="5">
        <f t="shared" si="2966"/>
        <v>0</v>
      </c>
    </row>
    <row r="94758" spans="1:7" x14ac:dyDescent="0.2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5"/>
        <v>44166.238379629627</v>
      </c>
      <c r="G94758" s="5">
        <f t="shared" si="2966"/>
        <v>0</v>
      </c>
    </row>
    <row r="94759" spans="1:7" x14ac:dyDescent="0.2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5"/>
        <v>43833.741469907407</v>
      </c>
      <c r="G94759" s="5">
        <f t="shared" si="2966"/>
        <v>0</v>
      </c>
    </row>
    <row r="94760" spans="1:7" x14ac:dyDescent="0.2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5"/>
        <v>44166.357349537036</v>
      </c>
      <c r="G94760" s="5">
        <f t="shared" si="2966"/>
        <v>0</v>
      </c>
    </row>
    <row r="94761" spans="1:7" x14ac:dyDescent="0.2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5"/>
        <v>44287.798333333332</v>
      </c>
      <c r="G94761" s="5">
        <f t="shared" si="2966"/>
        <v>0</v>
      </c>
    </row>
    <row r="94762" spans="1:7" x14ac:dyDescent="0.2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5"/>
        <v>43983.502604166664</v>
      </c>
      <c r="G94762" s="5">
        <f t="shared" si="2966"/>
        <v>0</v>
      </c>
    </row>
    <row r="94763" spans="1:7" x14ac:dyDescent="0.2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5"/>
        <v>44015.97284722222</v>
      </c>
      <c r="G94763" s="5">
        <f t="shared" si="2966"/>
        <v>0</v>
      </c>
    </row>
    <row r="94764" spans="1:7" x14ac:dyDescent="0.2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5"/>
        <v>44045.000092592592</v>
      </c>
      <c r="G94764" s="5">
        <f t="shared" si="2966"/>
        <v>0</v>
      </c>
    </row>
    <row r="94765" spans="1:7" x14ac:dyDescent="0.2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5"/>
        <v>44197.072800925926</v>
      </c>
      <c r="G94765" s="5">
        <f t="shared" si="2966"/>
        <v>0</v>
      </c>
    </row>
    <row r="94766" spans="1:7" x14ac:dyDescent="0.2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5"/>
        <v>43922.600034722222</v>
      </c>
      <c r="G94766" s="5">
        <f t="shared" si="2966"/>
        <v>0</v>
      </c>
    </row>
    <row r="94767" spans="1:7" x14ac:dyDescent="0.2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5"/>
        <v>43922.45652777778</v>
      </c>
      <c r="G94767" s="5">
        <f t="shared" si="2966"/>
        <v>0</v>
      </c>
    </row>
    <row r="94768" spans="1:7" x14ac:dyDescent="0.2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5"/>
        <v>44288.55704861111</v>
      </c>
      <c r="G94768" s="5">
        <f t="shared" si="2966"/>
        <v>0</v>
      </c>
    </row>
    <row r="94769" spans="1:7" x14ac:dyDescent="0.2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5"/>
        <v>44136.161643518521</v>
      </c>
      <c r="G94769" s="5">
        <f t="shared" si="2966"/>
        <v>0</v>
      </c>
    </row>
    <row r="94770" spans="1:7" x14ac:dyDescent="0.2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5"/>
        <v>43922.021249999998</v>
      </c>
      <c r="G94770" s="5">
        <f t="shared" si="2966"/>
        <v>0</v>
      </c>
    </row>
    <row r="94771" spans="1:7" x14ac:dyDescent="0.2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5"/>
        <v>44044.821122685185</v>
      </c>
      <c r="G94771" s="5">
        <f t="shared" si="2966"/>
        <v>0</v>
      </c>
    </row>
    <row r="94772" spans="1:7" x14ac:dyDescent="0.2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5"/>
        <v>43832.412627314814</v>
      </c>
      <c r="G94772" s="5">
        <f t="shared" si="2966"/>
        <v>0</v>
      </c>
    </row>
    <row r="94773" spans="1:7" x14ac:dyDescent="0.2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5"/>
        <v>44044.170370370368</v>
      </c>
      <c r="G94773" s="5">
        <f t="shared" si="2966"/>
        <v>0</v>
      </c>
    </row>
    <row r="94774" spans="1:7" x14ac:dyDescent="0.2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5"/>
        <v>44105.083819444444</v>
      </c>
      <c r="G94774" s="5">
        <f t="shared" si="2966"/>
        <v>0</v>
      </c>
    </row>
    <row r="94775" spans="1:7" x14ac:dyDescent="0.2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5"/>
        <v>44166.999039351853</v>
      </c>
      <c r="G94775" s="5">
        <f t="shared" si="2966"/>
        <v>0</v>
      </c>
    </row>
    <row r="94776" spans="1:7" x14ac:dyDescent="0.2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5"/>
        <v>44044.264340277776</v>
      </c>
      <c r="G94776" s="5">
        <f t="shared" si="2966"/>
        <v>0</v>
      </c>
    </row>
    <row r="94777" spans="1:7" x14ac:dyDescent="0.2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5"/>
        <v>44256.605046296296</v>
      </c>
      <c r="G94777" s="5">
        <f t="shared" si="2966"/>
        <v>0</v>
      </c>
    </row>
    <row r="94778" spans="1:7" x14ac:dyDescent="0.2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5"/>
        <v>44166.034872685188</v>
      </c>
      <c r="G94778" s="5">
        <f t="shared" si="2966"/>
        <v>0</v>
      </c>
    </row>
    <row r="94779" spans="1:7" x14ac:dyDescent="0.2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5"/>
        <v>44197.072800925926</v>
      </c>
      <c r="G94779" s="5">
        <f t="shared" si="2966"/>
        <v>0</v>
      </c>
    </row>
    <row r="94780" spans="1:7" x14ac:dyDescent="0.2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5"/>
        <v>44014.365486111114</v>
      </c>
      <c r="G94780" s="5">
        <f t="shared" si="2966"/>
        <v>0</v>
      </c>
    </row>
    <row r="94781" spans="1:7" x14ac:dyDescent="0.2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5"/>
        <v>44013.682164351849</v>
      </c>
      <c r="G94781" s="5">
        <f t="shared" si="2966"/>
        <v>0</v>
      </c>
    </row>
    <row r="94782" spans="1:7" x14ac:dyDescent="0.2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5"/>
        <v>43835.526423611111</v>
      </c>
      <c r="G94782" s="5">
        <f t="shared" si="2966"/>
        <v>0</v>
      </c>
    </row>
    <row r="94783" spans="1:7" x14ac:dyDescent="0.2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5"/>
        <v>44257.192303240743</v>
      </c>
      <c r="G94783" s="5">
        <f t="shared" si="2966"/>
        <v>0</v>
      </c>
    </row>
    <row r="94784" spans="1:7" x14ac:dyDescent="0.2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5"/>
        <v>44287.487060185187</v>
      </c>
      <c r="G94784" s="5">
        <f t="shared" si="2966"/>
        <v>0</v>
      </c>
    </row>
    <row r="94785" spans="1:7" x14ac:dyDescent="0.2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5"/>
        <v>44256.929745370369</v>
      </c>
      <c r="G94785" s="5">
        <f t="shared" si="2966"/>
        <v>0</v>
      </c>
    </row>
    <row r="94786" spans="1:7" x14ac:dyDescent="0.2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7">VLOOKUP(D94786,J:K,2,0)</f>
        <v>44201.396932870368</v>
      </c>
      <c r="G94786" s="5">
        <f t="shared" si="2966"/>
        <v>0</v>
      </c>
    </row>
    <row r="94787" spans="1:7" x14ac:dyDescent="0.2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7"/>
        <v>43862.647430555553</v>
      </c>
      <c r="G94787" s="5">
        <f t="shared" ref="G94787:G94850" si="2968">IF(F94787=C94787, 1, 0)</f>
        <v>0</v>
      </c>
    </row>
    <row r="94788" spans="1:7" x14ac:dyDescent="0.2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7"/>
        <v>44044.350624999999</v>
      </c>
      <c r="G94788" s="5">
        <f t="shared" si="2968"/>
        <v>0</v>
      </c>
    </row>
    <row r="94789" spans="1:7" x14ac:dyDescent="0.2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7"/>
        <v>44075.387592592589</v>
      </c>
      <c r="G94789" s="5">
        <f t="shared" si="2968"/>
        <v>0</v>
      </c>
    </row>
    <row r="94790" spans="1:7" x14ac:dyDescent="0.2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7"/>
        <v>44287.487060185187</v>
      </c>
      <c r="G94790" s="5">
        <f t="shared" si="2968"/>
        <v>0</v>
      </c>
    </row>
    <row r="94791" spans="1:7" x14ac:dyDescent="0.2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7"/>
        <v>43922.600034722222</v>
      </c>
      <c r="G94791" s="5">
        <f t="shared" si="2968"/>
        <v>0</v>
      </c>
    </row>
    <row r="94792" spans="1:7" x14ac:dyDescent="0.2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7"/>
        <v>44229.47729166667</v>
      </c>
      <c r="G94792" s="5">
        <f t="shared" si="2968"/>
        <v>0</v>
      </c>
    </row>
    <row r="94793" spans="1:7" x14ac:dyDescent="0.2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7"/>
        <v>44075.365104166667</v>
      </c>
      <c r="G94793" s="5">
        <f t="shared" si="2968"/>
        <v>0</v>
      </c>
    </row>
    <row r="94794" spans="1:7" x14ac:dyDescent="0.2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7"/>
        <v>44136.667048611111</v>
      </c>
      <c r="G94794" s="5">
        <f t="shared" si="2968"/>
        <v>0</v>
      </c>
    </row>
    <row r="94795" spans="1:7" x14ac:dyDescent="0.2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7"/>
        <v>44166.999039351853</v>
      </c>
      <c r="G94795" s="5">
        <f t="shared" si="2968"/>
        <v>0</v>
      </c>
    </row>
    <row r="94796" spans="1:7" x14ac:dyDescent="0.2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7"/>
        <v>43923.125856481478</v>
      </c>
      <c r="G94796" s="5">
        <f t="shared" si="2968"/>
        <v>0</v>
      </c>
    </row>
    <row r="94797" spans="1:7" x14ac:dyDescent="0.2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7"/>
        <v>44013.023599537039</v>
      </c>
      <c r="G94797" s="5">
        <f t="shared" si="2968"/>
        <v>0</v>
      </c>
    </row>
    <row r="94798" spans="1:7" x14ac:dyDescent="0.2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7"/>
        <v>44228.165717592594</v>
      </c>
      <c r="G94798" s="5">
        <f t="shared" si="2968"/>
        <v>0</v>
      </c>
    </row>
    <row r="94799" spans="1:7" x14ac:dyDescent="0.2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7"/>
        <v>44014.172569444447</v>
      </c>
      <c r="G94799" s="5">
        <f t="shared" si="2968"/>
        <v>0</v>
      </c>
    </row>
    <row r="94800" spans="1:7" x14ac:dyDescent="0.2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7"/>
        <v>44075.263368055559</v>
      </c>
      <c r="G94800" s="5">
        <f t="shared" si="2968"/>
        <v>0</v>
      </c>
    </row>
    <row r="94801" spans="1:7" x14ac:dyDescent="0.2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7"/>
        <v>44256.011377314811</v>
      </c>
      <c r="G94801" s="5">
        <f t="shared" si="2968"/>
        <v>0</v>
      </c>
    </row>
    <row r="94802" spans="1:7" x14ac:dyDescent="0.2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7"/>
        <v>44287.207592592589</v>
      </c>
      <c r="G94802" s="5">
        <f t="shared" si="2968"/>
        <v>0</v>
      </c>
    </row>
    <row r="94803" spans="1:7" x14ac:dyDescent="0.2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7"/>
        <v>44197.188854166663</v>
      </c>
      <c r="G94803" s="5">
        <f t="shared" si="2968"/>
        <v>0</v>
      </c>
    </row>
    <row r="94804" spans="1:7" x14ac:dyDescent="0.2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7"/>
        <v>44166.446377314816</v>
      </c>
      <c r="G94804" s="5">
        <f t="shared" si="2968"/>
        <v>0</v>
      </c>
    </row>
    <row r="94805" spans="1:7" x14ac:dyDescent="0.2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7"/>
        <v>44256.982638888891</v>
      </c>
      <c r="G94805" s="5">
        <f t="shared" si="2968"/>
        <v>0</v>
      </c>
    </row>
    <row r="94806" spans="1:7" x14ac:dyDescent="0.2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7"/>
        <v>43891.160011574073</v>
      </c>
      <c r="G94806" s="5">
        <f t="shared" si="2968"/>
        <v>0</v>
      </c>
    </row>
    <row r="94807" spans="1:7" x14ac:dyDescent="0.2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7"/>
        <v>44075.480567129627</v>
      </c>
      <c r="G94807" s="5">
        <f t="shared" si="2968"/>
        <v>0</v>
      </c>
    </row>
    <row r="94808" spans="1:7" x14ac:dyDescent="0.2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7"/>
        <v>44258.586516203701</v>
      </c>
      <c r="G94808" s="5">
        <f t="shared" si="2968"/>
        <v>0</v>
      </c>
    </row>
    <row r="94809" spans="1:7" x14ac:dyDescent="0.2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7"/>
        <v>44197.721782407411</v>
      </c>
      <c r="G94809" s="5">
        <f t="shared" si="2968"/>
        <v>0</v>
      </c>
    </row>
    <row r="94810" spans="1:7" x14ac:dyDescent="0.2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7"/>
        <v>43838.476377314815</v>
      </c>
      <c r="G94810" s="5">
        <f t="shared" si="2968"/>
        <v>0</v>
      </c>
    </row>
    <row r="94811" spans="1:7" x14ac:dyDescent="0.2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7"/>
        <v>43952.016840277778</v>
      </c>
      <c r="G94811" s="5">
        <f t="shared" si="2968"/>
        <v>0</v>
      </c>
    </row>
    <row r="94812" spans="1:7" x14ac:dyDescent="0.2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7"/>
        <v>44013.682164351849</v>
      </c>
      <c r="G94812" s="5">
        <f t="shared" si="2968"/>
        <v>0</v>
      </c>
    </row>
    <row r="94813" spans="1:7" x14ac:dyDescent="0.2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7"/>
        <v>43922.063993055555</v>
      </c>
      <c r="G94813" s="5">
        <f t="shared" si="2968"/>
        <v>0</v>
      </c>
    </row>
    <row r="94814" spans="1:7" x14ac:dyDescent="0.2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7"/>
        <v>44013.023599537039</v>
      </c>
      <c r="G94814" s="5">
        <f t="shared" si="2968"/>
        <v>0</v>
      </c>
    </row>
    <row r="94815" spans="1:7" x14ac:dyDescent="0.2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7"/>
        <v>43832.858287037037</v>
      </c>
      <c r="G94815" s="5">
        <f t="shared" si="2968"/>
        <v>0</v>
      </c>
    </row>
    <row r="94816" spans="1:7" x14ac:dyDescent="0.2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7"/>
        <v>44256.091504629629</v>
      </c>
      <c r="G94816" s="5">
        <f t="shared" si="2968"/>
        <v>0</v>
      </c>
    </row>
    <row r="94817" spans="1:7" x14ac:dyDescent="0.2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7"/>
        <v>44228.137824074074</v>
      </c>
      <c r="G94817" s="5">
        <f t="shared" si="2968"/>
        <v>0</v>
      </c>
    </row>
    <row r="94818" spans="1:7" x14ac:dyDescent="0.2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7"/>
        <v>44257.192303240743</v>
      </c>
      <c r="G94818" s="5">
        <f t="shared" si="2968"/>
        <v>0</v>
      </c>
    </row>
    <row r="94819" spans="1:7" x14ac:dyDescent="0.2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7"/>
        <v>43922.163784722223</v>
      </c>
      <c r="G94819" s="5">
        <f t="shared" si="2968"/>
        <v>0</v>
      </c>
    </row>
    <row r="94820" spans="1:7" x14ac:dyDescent="0.2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7"/>
        <v>44256.327731481484</v>
      </c>
      <c r="G94820" s="5">
        <f t="shared" si="2968"/>
        <v>0</v>
      </c>
    </row>
    <row r="94821" spans="1:7" x14ac:dyDescent="0.2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7"/>
        <v>44077.032141203701</v>
      </c>
      <c r="G94821" s="5">
        <f t="shared" si="2968"/>
        <v>0</v>
      </c>
    </row>
    <row r="94822" spans="1:7" x14ac:dyDescent="0.2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7"/>
        <v>44256.735162037039</v>
      </c>
      <c r="G94822" s="5">
        <f t="shared" si="2968"/>
        <v>0</v>
      </c>
    </row>
    <row r="94823" spans="1:7" x14ac:dyDescent="0.2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7"/>
        <v>44013.007175925923</v>
      </c>
      <c r="G94823" s="5">
        <f t="shared" si="2968"/>
        <v>0</v>
      </c>
    </row>
    <row r="94824" spans="1:7" x14ac:dyDescent="0.2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7"/>
        <v>43891.070462962962</v>
      </c>
      <c r="G94824" s="5">
        <f t="shared" si="2968"/>
        <v>0</v>
      </c>
    </row>
    <row r="94825" spans="1:7" x14ac:dyDescent="0.2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7"/>
        <v>44136.078090277777</v>
      </c>
      <c r="G94825" s="5">
        <f t="shared" si="2968"/>
        <v>0</v>
      </c>
    </row>
    <row r="94826" spans="1:7" x14ac:dyDescent="0.2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7"/>
        <v>44013.102743055555</v>
      </c>
      <c r="G94826" s="5">
        <f t="shared" si="2968"/>
        <v>0</v>
      </c>
    </row>
    <row r="94827" spans="1:7" x14ac:dyDescent="0.2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7"/>
        <v>43922.063993055555</v>
      </c>
      <c r="G94827" s="5">
        <f t="shared" si="2968"/>
        <v>0</v>
      </c>
    </row>
    <row r="94828" spans="1:7" x14ac:dyDescent="0.2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7"/>
        <v>44256.907881944448</v>
      </c>
      <c r="G94828" s="5">
        <f t="shared" si="2968"/>
        <v>0</v>
      </c>
    </row>
    <row r="94829" spans="1:7" x14ac:dyDescent="0.2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7"/>
        <v>44105.00309027778</v>
      </c>
      <c r="G94829" s="5">
        <f t="shared" si="2968"/>
        <v>0</v>
      </c>
    </row>
    <row r="94830" spans="1:7" x14ac:dyDescent="0.2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7"/>
        <v>44105.430879629632</v>
      </c>
      <c r="G94830" s="5">
        <f t="shared" si="2968"/>
        <v>0</v>
      </c>
    </row>
    <row r="94831" spans="1:7" x14ac:dyDescent="0.2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7"/>
        <v>43833.397569444445</v>
      </c>
      <c r="G94831" s="5">
        <f t="shared" si="2968"/>
        <v>0</v>
      </c>
    </row>
    <row r="94832" spans="1:7" x14ac:dyDescent="0.2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7"/>
        <v>44197.497488425928</v>
      </c>
      <c r="G94832" s="5">
        <f t="shared" si="2968"/>
        <v>0</v>
      </c>
    </row>
    <row r="94833" spans="1:7" x14ac:dyDescent="0.2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7"/>
        <v>43923.46261574074</v>
      </c>
      <c r="G94833" s="5">
        <f t="shared" si="2968"/>
        <v>0</v>
      </c>
    </row>
    <row r="94834" spans="1:7" x14ac:dyDescent="0.2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7"/>
        <v>43835.526423611111</v>
      </c>
      <c r="G94834" s="5">
        <f t="shared" si="2968"/>
        <v>0</v>
      </c>
    </row>
    <row r="94835" spans="1:7" x14ac:dyDescent="0.2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7"/>
        <v>44256.982638888891</v>
      </c>
      <c r="G94835" s="5">
        <f t="shared" si="2968"/>
        <v>0</v>
      </c>
    </row>
    <row r="94836" spans="1:7" x14ac:dyDescent="0.2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7"/>
        <v>44258.586516203701</v>
      </c>
      <c r="G94836" s="5">
        <f t="shared" si="2968"/>
        <v>0</v>
      </c>
    </row>
    <row r="94837" spans="1:7" x14ac:dyDescent="0.2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7"/>
        <v>44287.625405092593</v>
      </c>
      <c r="G94837" s="5">
        <f t="shared" si="2968"/>
        <v>0</v>
      </c>
    </row>
    <row r="94838" spans="1:7" x14ac:dyDescent="0.2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7"/>
        <v>43952.977141203701</v>
      </c>
      <c r="G94838" s="5">
        <f t="shared" si="2968"/>
        <v>0</v>
      </c>
    </row>
    <row r="94839" spans="1:7" x14ac:dyDescent="0.2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7"/>
        <v>44230.843599537038</v>
      </c>
      <c r="G94839" s="5">
        <f t="shared" si="2968"/>
        <v>0</v>
      </c>
    </row>
    <row r="94840" spans="1:7" x14ac:dyDescent="0.2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7"/>
        <v>43833.397569444445</v>
      </c>
      <c r="G94840" s="5">
        <f t="shared" si="2968"/>
        <v>0</v>
      </c>
    </row>
    <row r="94841" spans="1:7" x14ac:dyDescent="0.2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7"/>
        <v>43986.256631944445</v>
      </c>
      <c r="G94841" s="5">
        <f t="shared" si="2968"/>
        <v>0</v>
      </c>
    </row>
    <row r="94842" spans="1:7" x14ac:dyDescent="0.2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7"/>
        <v>43891.918229166666</v>
      </c>
      <c r="G94842" s="5">
        <f t="shared" si="2968"/>
        <v>0</v>
      </c>
    </row>
    <row r="94843" spans="1:7" x14ac:dyDescent="0.2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7"/>
        <v>44044.76353009259</v>
      </c>
      <c r="G94843" s="5">
        <f t="shared" si="2968"/>
        <v>0</v>
      </c>
    </row>
    <row r="94844" spans="1:7" x14ac:dyDescent="0.2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7"/>
        <v>43983.321377314816</v>
      </c>
      <c r="G94844" s="5">
        <f t="shared" si="2968"/>
        <v>0</v>
      </c>
    </row>
    <row r="94845" spans="1:7" x14ac:dyDescent="0.2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7"/>
        <v>44075.547384259262</v>
      </c>
      <c r="G94845" s="5">
        <f t="shared" si="2968"/>
        <v>0</v>
      </c>
    </row>
    <row r="94846" spans="1:7" x14ac:dyDescent="0.2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7"/>
        <v>43983.628136574072</v>
      </c>
      <c r="G94846" s="5">
        <f t="shared" si="2968"/>
        <v>0</v>
      </c>
    </row>
    <row r="94847" spans="1:7" x14ac:dyDescent="0.2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7"/>
        <v>44045.819884259261</v>
      </c>
      <c r="G94847" s="5">
        <f t="shared" si="2968"/>
        <v>0</v>
      </c>
    </row>
    <row r="94848" spans="1:7" x14ac:dyDescent="0.2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7"/>
        <v>44137.036446759259</v>
      </c>
      <c r="G94848" s="5">
        <f t="shared" si="2968"/>
        <v>0</v>
      </c>
    </row>
    <row r="94849" spans="1:7" x14ac:dyDescent="0.2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7"/>
        <v>43836.127511574072</v>
      </c>
      <c r="G94849" s="5">
        <f t="shared" si="2968"/>
        <v>0</v>
      </c>
    </row>
    <row r="94850" spans="1:7" x14ac:dyDescent="0.2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9">VLOOKUP(D94850,J:K,2,0)</f>
        <v>44075.203321759262</v>
      </c>
      <c r="G94850" s="5">
        <f t="shared" si="2968"/>
        <v>0</v>
      </c>
    </row>
    <row r="94851" spans="1:7" x14ac:dyDescent="0.2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9"/>
        <v>44137.493807870371</v>
      </c>
      <c r="G94851" s="5">
        <f t="shared" ref="G94851:G94914" si="2970">IF(F94851=C94851, 1, 0)</f>
        <v>0</v>
      </c>
    </row>
    <row r="94852" spans="1:7" x14ac:dyDescent="0.2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9"/>
        <v>43832.040196759262</v>
      </c>
      <c r="G94852" s="5">
        <f t="shared" si="2970"/>
        <v>0</v>
      </c>
    </row>
    <row r="94853" spans="1:7" x14ac:dyDescent="0.2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9"/>
        <v>43952.029305555552</v>
      </c>
      <c r="G94853" s="5">
        <f t="shared" si="2970"/>
        <v>0</v>
      </c>
    </row>
    <row r="94854" spans="1:7" x14ac:dyDescent="0.2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9"/>
        <v>43891.105428240742</v>
      </c>
      <c r="G94854" s="5">
        <f t="shared" si="2970"/>
        <v>0</v>
      </c>
    </row>
    <row r="94855" spans="1:7" x14ac:dyDescent="0.2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9"/>
        <v>44044.264340277776</v>
      </c>
      <c r="G94855" s="5">
        <f t="shared" si="2970"/>
        <v>0</v>
      </c>
    </row>
    <row r="94856" spans="1:7" x14ac:dyDescent="0.2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9"/>
        <v>44197.921203703707</v>
      </c>
      <c r="G94856" s="5">
        <f t="shared" si="2970"/>
        <v>0</v>
      </c>
    </row>
    <row r="94857" spans="1:7" x14ac:dyDescent="0.2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9"/>
        <v>44136.118472222224</v>
      </c>
      <c r="G94857" s="5">
        <f t="shared" si="2970"/>
        <v>0</v>
      </c>
    </row>
    <row r="94858" spans="1:7" x14ac:dyDescent="0.2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9"/>
        <v>43832.412627314814</v>
      </c>
      <c r="G94858" s="5">
        <f t="shared" si="2970"/>
        <v>0</v>
      </c>
    </row>
    <row r="94859" spans="1:7" x14ac:dyDescent="0.2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9"/>
        <v>43833.01934027778</v>
      </c>
      <c r="G94859" s="5">
        <f t="shared" si="2970"/>
        <v>0</v>
      </c>
    </row>
    <row r="94860" spans="1:7" x14ac:dyDescent="0.2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9"/>
        <v>43952.015902777777</v>
      </c>
      <c r="G94860" s="5">
        <f t="shared" si="2970"/>
        <v>0</v>
      </c>
    </row>
    <row r="94861" spans="1:7" x14ac:dyDescent="0.2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9"/>
        <v>44288.050752314812</v>
      </c>
      <c r="G94861" s="5">
        <f t="shared" si="2970"/>
        <v>0</v>
      </c>
    </row>
    <row r="94862" spans="1:7" x14ac:dyDescent="0.2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9"/>
        <v>44136.667048611111</v>
      </c>
      <c r="G94862" s="5">
        <f t="shared" si="2970"/>
        <v>0</v>
      </c>
    </row>
    <row r="94863" spans="1:7" x14ac:dyDescent="0.2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9"/>
        <v>44166.333518518521</v>
      </c>
      <c r="G94863" s="5">
        <f t="shared" si="2970"/>
        <v>0</v>
      </c>
    </row>
    <row r="94864" spans="1:7" x14ac:dyDescent="0.2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9"/>
        <v>44105.524699074071</v>
      </c>
      <c r="G94864" s="5">
        <f t="shared" si="2970"/>
        <v>0</v>
      </c>
    </row>
    <row r="94865" spans="1:7" x14ac:dyDescent="0.2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9"/>
        <v>44075.811689814815</v>
      </c>
      <c r="G94865" s="5">
        <f t="shared" si="2970"/>
        <v>0</v>
      </c>
    </row>
    <row r="94866" spans="1:7" x14ac:dyDescent="0.2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9"/>
        <v>43984.759155092594</v>
      </c>
      <c r="G94866" s="5">
        <f t="shared" si="2970"/>
        <v>0</v>
      </c>
    </row>
    <row r="94867" spans="1:7" x14ac:dyDescent="0.2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9"/>
        <v>44075.480567129627</v>
      </c>
      <c r="G94867" s="5">
        <f t="shared" si="2970"/>
        <v>0</v>
      </c>
    </row>
    <row r="94868" spans="1:7" x14ac:dyDescent="0.2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9"/>
        <v>44136.620497685188</v>
      </c>
      <c r="G94868" s="5">
        <f t="shared" si="2970"/>
        <v>0</v>
      </c>
    </row>
    <row r="94869" spans="1:7" x14ac:dyDescent="0.2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9"/>
        <v>44287.256724537037</v>
      </c>
      <c r="G94869" s="5">
        <f t="shared" si="2970"/>
        <v>0</v>
      </c>
    </row>
    <row r="94870" spans="1:7" x14ac:dyDescent="0.2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9"/>
        <v>44166.357349537036</v>
      </c>
      <c r="G94870" s="5">
        <f t="shared" si="2970"/>
        <v>0</v>
      </c>
    </row>
    <row r="94871" spans="1:7" x14ac:dyDescent="0.2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9"/>
        <v>44287.313287037039</v>
      </c>
      <c r="G94871" s="5">
        <f t="shared" si="2970"/>
        <v>0</v>
      </c>
    </row>
    <row r="94872" spans="1:7" x14ac:dyDescent="0.2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9"/>
        <v>44013.286412037036</v>
      </c>
      <c r="G94872" s="5">
        <f t="shared" si="2970"/>
        <v>0</v>
      </c>
    </row>
    <row r="94873" spans="1:7" x14ac:dyDescent="0.2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9"/>
        <v>43922.195034722223</v>
      </c>
      <c r="G94873" s="5">
        <f t="shared" si="2970"/>
        <v>0</v>
      </c>
    </row>
    <row r="94874" spans="1:7" x14ac:dyDescent="0.2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9"/>
        <v>44256.616689814815</v>
      </c>
      <c r="G94874" s="5">
        <f t="shared" si="2970"/>
        <v>0</v>
      </c>
    </row>
    <row r="94875" spans="1:7" x14ac:dyDescent="0.2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9"/>
        <v>43922.923217592594</v>
      </c>
      <c r="G94875" s="5">
        <f t="shared" si="2970"/>
        <v>0</v>
      </c>
    </row>
    <row r="94876" spans="1:7" x14ac:dyDescent="0.2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9"/>
        <v>43836.127511574072</v>
      </c>
      <c r="G94876" s="5">
        <f t="shared" si="2970"/>
        <v>0</v>
      </c>
    </row>
    <row r="94877" spans="1:7" x14ac:dyDescent="0.2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9"/>
        <v>43922.62840277778</v>
      </c>
      <c r="G94877" s="5">
        <f t="shared" si="2970"/>
        <v>0</v>
      </c>
    </row>
    <row r="94878" spans="1:7" x14ac:dyDescent="0.2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9"/>
        <v>44136.205462962964</v>
      </c>
      <c r="G94878" s="5">
        <f t="shared" si="2970"/>
        <v>0</v>
      </c>
    </row>
    <row r="94879" spans="1:7" x14ac:dyDescent="0.2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9"/>
        <v>44229.131874999999</v>
      </c>
      <c r="G94879" s="5">
        <f t="shared" si="2970"/>
        <v>0</v>
      </c>
    </row>
    <row r="94880" spans="1:7" x14ac:dyDescent="0.2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9"/>
        <v>44013.2809837963</v>
      </c>
      <c r="G94880" s="5">
        <f t="shared" si="2970"/>
        <v>0</v>
      </c>
    </row>
    <row r="94881" spans="1:7" x14ac:dyDescent="0.2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9"/>
        <v>44136.667731481481</v>
      </c>
      <c r="G94881" s="5">
        <f t="shared" si="2970"/>
        <v>0</v>
      </c>
    </row>
    <row r="94882" spans="1:7" x14ac:dyDescent="0.2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9"/>
        <v>44136.537280092591</v>
      </c>
      <c r="G94882" s="5">
        <f t="shared" si="2970"/>
        <v>0</v>
      </c>
    </row>
    <row r="94883" spans="1:7" x14ac:dyDescent="0.2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9"/>
        <v>44166.53392361111</v>
      </c>
      <c r="G94883" s="5">
        <f t="shared" si="2970"/>
        <v>0</v>
      </c>
    </row>
    <row r="94884" spans="1:7" x14ac:dyDescent="0.2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9"/>
        <v>43953.841516203705</v>
      </c>
      <c r="G94884" s="5">
        <f t="shared" si="2970"/>
        <v>0</v>
      </c>
    </row>
    <row r="94885" spans="1:7" x14ac:dyDescent="0.2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9"/>
        <v>44256.735162037039</v>
      </c>
      <c r="G94885" s="5">
        <f t="shared" si="2970"/>
        <v>0</v>
      </c>
    </row>
    <row r="94886" spans="1:7" x14ac:dyDescent="0.2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9"/>
        <v>44197.497488425928</v>
      </c>
      <c r="G94886" s="5">
        <f t="shared" si="2970"/>
        <v>0</v>
      </c>
    </row>
    <row r="94887" spans="1:7" x14ac:dyDescent="0.2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9"/>
        <v>44044.350624999999</v>
      </c>
      <c r="G94887" s="5">
        <f t="shared" si="2970"/>
        <v>0</v>
      </c>
    </row>
    <row r="94888" spans="1:7" x14ac:dyDescent="0.2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9"/>
        <v>43922.45652777778</v>
      </c>
      <c r="G94888" s="5">
        <f t="shared" si="2970"/>
        <v>0</v>
      </c>
    </row>
    <row r="94889" spans="1:7" x14ac:dyDescent="0.2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9"/>
        <v>43952.029305555552</v>
      </c>
      <c r="G94889" s="5">
        <f t="shared" si="2970"/>
        <v>0</v>
      </c>
    </row>
    <row r="94890" spans="1:7" x14ac:dyDescent="0.2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9"/>
        <v>44137.753993055558</v>
      </c>
      <c r="G94890" s="5">
        <f t="shared" si="2970"/>
        <v>0</v>
      </c>
    </row>
    <row r="94891" spans="1:7" x14ac:dyDescent="0.2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9"/>
        <v>43952.033032407409</v>
      </c>
      <c r="G94891" s="5">
        <f t="shared" si="2970"/>
        <v>0</v>
      </c>
    </row>
    <row r="94892" spans="1:7" x14ac:dyDescent="0.2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9"/>
        <v>43831.426666666666</v>
      </c>
      <c r="G94892" s="5">
        <f t="shared" si="2970"/>
        <v>0</v>
      </c>
    </row>
    <row r="94893" spans="1:7" x14ac:dyDescent="0.2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9"/>
        <v>44200.374178240738</v>
      </c>
      <c r="G94893" s="5">
        <f t="shared" si="2970"/>
        <v>0</v>
      </c>
    </row>
    <row r="94894" spans="1:7" x14ac:dyDescent="0.2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9"/>
        <v>43838.476377314815</v>
      </c>
      <c r="G94894" s="5">
        <f t="shared" si="2970"/>
        <v>0</v>
      </c>
    </row>
    <row r="94895" spans="1:7" x14ac:dyDescent="0.2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9"/>
        <v>44105.054895833331</v>
      </c>
      <c r="G94895" s="5">
        <f t="shared" si="2970"/>
        <v>0</v>
      </c>
    </row>
    <row r="94896" spans="1:7" x14ac:dyDescent="0.2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9"/>
        <v>44106.247627314813</v>
      </c>
      <c r="G94896" s="5">
        <f t="shared" si="2970"/>
        <v>0</v>
      </c>
    </row>
    <row r="94897" spans="1:7" x14ac:dyDescent="0.2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9"/>
        <v>43922.021249999998</v>
      </c>
      <c r="G94897" s="5">
        <f t="shared" si="2970"/>
        <v>0</v>
      </c>
    </row>
    <row r="94898" spans="1:7" x14ac:dyDescent="0.2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9"/>
        <v>44256.181550925925</v>
      </c>
      <c r="G94898" s="5">
        <f t="shared" si="2970"/>
        <v>0</v>
      </c>
    </row>
    <row r="94899" spans="1:7" x14ac:dyDescent="0.2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9"/>
        <v>43923.125856481478</v>
      </c>
      <c r="G94899" s="5">
        <f t="shared" si="2970"/>
        <v>0</v>
      </c>
    </row>
    <row r="94900" spans="1:7" x14ac:dyDescent="0.2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9"/>
        <v>44044.350624999999</v>
      </c>
      <c r="G94900" s="5">
        <f t="shared" si="2970"/>
        <v>0</v>
      </c>
    </row>
    <row r="94901" spans="1:7" x14ac:dyDescent="0.2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9"/>
        <v>44136.537280092591</v>
      </c>
      <c r="G94901" s="5">
        <f t="shared" si="2970"/>
        <v>0</v>
      </c>
    </row>
    <row r="94902" spans="1:7" x14ac:dyDescent="0.2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9"/>
        <v>44044.306481481479</v>
      </c>
      <c r="G94902" s="5">
        <f t="shared" si="2970"/>
        <v>0</v>
      </c>
    </row>
    <row r="94903" spans="1:7" x14ac:dyDescent="0.2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9"/>
        <v>44197.109861111108</v>
      </c>
      <c r="G94903" s="5">
        <f t="shared" si="2970"/>
        <v>0</v>
      </c>
    </row>
    <row r="94904" spans="1:7" x14ac:dyDescent="0.2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9"/>
        <v>44044.368518518517</v>
      </c>
      <c r="G94904" s="5">
        <f t="shared" si="2970"/>
        <v>0</v>
      </c>
    </row>
    <row r="94905" spans="1:7" x14ac:dyDescent="0.2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9"/>
        <v>44258.586516203701</v>
      </c>
      <c r="G94905" s="5">
        <f t="shared" si="2970"/>
        <v>0</v>
      </c>
    </row>
    <row r="94906" spans="1:7" x14ac:dyDescent="0.2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9"/>
        <v>44256.443159722221</v>
      </c>
      <c r="G94906" s="5">
        <f t="shared" si="2970"/>
        <v>0</v>
      </c>
    </row>
    <row r="94907" spans="1:7" x14ac:dyDescent="0.2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9"/>
        <v>44166.349050925928</v>
      </c>
      <c r="G94907" s="5">
        <f t="shared" si="2970"/>
        <v>0</v>
      </c>
    </row>
    <row r="94908" spans="1:7" x14ac:dyDescent="0.2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9"/>
        <v>43983.321377314816</v>
      </c>
      <c r="G94908" s="5">
        <f t="shared" si="2970"/>
        <v>0</v>
      </c>
    </row>
    <row r="94909" spans="1:7" x14ac:dyDescent="0.2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9"/>
        <v>44105.011678240742</v>
      </c>
      <c r="G94909" s="5">
        <f t="shared" si="2970"/>
        <v>0</v>
      </c>
    </row>
    <row r="94910" spans="1:7" x14ac:dyDescent="0.2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9"/>
        <v>43983.591724537036</v>
      </c>
      <c r="G94910" s="5">
        <f t="shared" si="2970"/>
        <v>0</v>
      </c>
    </row>
    <row r="94911" spans="1:7" x14ac:dyDescent="0.2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9"/>
        <v>44075.263368055559</v>
      </c>
      <c r="G94911" s="5">
        <f t="shared" si="2970"/>
        <v>0</v>
      </c>
    </row>
    <row r="94912" spans="1:7" x14ac:dyDescent="0.2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9"/>
        <v>43984.759155092594</v>
      </c>
      <c r="G94912" s="5">
        <f t="shared" si="2970"/>
        <v>0</v>
      </c>
    </row>
    <row r="94913" spans="1:7" x14ac:dyDescent="0.2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9"/>
        <v>44228.637395833335</v>
      </c>
      <c r="G94913" s="5">
        <f t="shared" si="2970"/>
        <v>0</v>
      </c>
    </row>
    <row r="94914" spans="1:7" x14ac:dyDescent="0.2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71">VLOOKUP(D94914,J:K,2,0)</f>
        <v>44228.250625000001</v>
      </c>
      <c r="G94914" s="5">
        <f t="shared" si="2970"/>
        <v>0</v>
      </c>
    </row>
    <row r="94915" spans="1:7" x14ac:dyDescent="0.2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71"/>
        <v>44136.199131944442</v>
      </c>
      <c r="G94915" s="5">
        <f t="shared" ref="G94915:G94978" si="2972">IF(F94915=C94915, 1, 0)</f>
        <v>0</v>
      </c>
    </row>
    <row r="94916" spans="1:7" x14ac:dyDescent="0.2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71"/>
        <v>43831.863842592589</v>
      </c>
      <c r="G94916" s="5">
        <f t="shared" si="2972"/>
        <v>0</v>
      </c>
    </row>
    <row r="94917" spans="1:7" x14ac:dyDescent="0.2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71"/>
        <v>44166.349050925928</v>
      </c>
      <c r="G94917" s="5">
        <f t="shared" si="2972"/>
        <v>0</v>
      </c>
    </row>
    <row r="94918" spans="1:7" x14ac:dyDescent="0.2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71"/>
        <v>44198.597974537035</v>
      </c>
      <c r="G94918" s="5">
        <f t="shared" si="2972"/>
        <v>0</v>
      </c>
    </row>
    <row r="94919" spans="1:7" x14ac:dyDescent="0.2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71"/>
        <v>44136.667731481481</v>
      </c>
      <c r="G94919" s="5">
        <f t="shared" si="2972"/>
        <v>0</v>
      </c>
    </row>
    <row r="94920" spans="1:7" x14ac:dyDescent="0.2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71"/>
        <v>44013.007175925923</v>
      </c>
      <c r="G94920" s="5">
        <f t="shared" si="2972"/>
        <v>0</v>
      </c>
    </row>
    <row r="94921" spans="1:7" x14ac:dyDescent="0.2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71"/>
        <v>44257.106157407405</v>
      </c>
      <c r="G94921" s="5">
        <f t="shared" si="2972"/>
        <v>0</v>
      </c>
    </row>
    <row r="94922" spans="1:7" x14ac:dyDescent="0.2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71"/>
        <v>44287.157766203702</v>
      </c>
      <c r="G94922" s="5">
        <f t="shared" si="2972"/>
        <v>0</v>
      </c>
    </row>
    <row r="94923" spans="1:7" x14ac:dyDescent="0.2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71"/>
        <v>43923.125856481478</v>
      </c>
      <c r="G94923" s="5">
        <f t="shared" si="2972"/>
        <v>0</v>
      </c>
    </row>
    <row r="94924" spans="1:7" x14ac:dyDescent="0.2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71"/>
        <v>43835.526423611111</v>
      </c>
      <c r="G94924" s="5">
        <f t="shared" si="2972"/>
        <v>0</v>
      </c>
    </row>
    <row r="94925" spans="1:7" x14ac:dyDescent="0.2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71"/>
        <v>43891.070462962962</v>
      </c>
      <c r="G94925" s="5">
        <f t="shared" si="2972"/>
        <v>0</v>
      </c>
    </row>
    <row r="94926" spans="1:7" x14ac:dyDescent="0.2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71"/>
        <v>43952.016840277778</v>
      </c>
      <c r="G94926" s="5">
        <f t="shared" si="2972"/>
        <v>0</v>
      </c>
    </row>
    <row r="94927" spans="1:7" x14ac:dyDescent="0.2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71"/>
        <v>44136.587361111109</v>
      </c>
      <c r="G94927" s="5">
        <f t="shared" si="2972"/>
        <v>0</v>
      </c>
    </row>
    <row r="94928" spans="1:7" x14ac:dyDescent="0.2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71"/>
        <v>43952.334629629629</v>
      </c>
      <c r="G94928" s="5">
        <f t="shared" si="2972"/>
        <v>0</v>
      </c>
    </row>
    <row r="94929" spans="1:7" x14ac:dyDescent="0.2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71"/>
        <v>44044.264340277776</v>
      </c>
      <c r="G94929" s="5">
        <f t="shared" si="2972"/>
        <v>0</v>
      </c>
    </row>
    <row r="94930" spans="1:7" x14ac:dyDescent="0.2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71"/>
        <v>44256.801365740743</v>
      </c>
      <c r="G94930" s="5">
        <f t="shared" si="2972"/>
        <v>0</v>
      </c>
    </row>
    <row r="94931" spans="1:7" x14ac:dyDescent="0.2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71"/>
        <v>44198.597974537035</v>
      </c>
      <c r="G94931" s="5">
        <f t="shared" si="2972"/>
        <v>0</v>
      </c>
    </row>
    <row r="94932" spans="1:7" x14ac:dyDescent="0.2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71"/>
        <v>44077.032141203701</v>
      </c>
      <c r="G94932" s="5">
        <f t="shared" si="2972"/>
        <v>0</v>
      </c>
    </row>
    <row r="94933" spans="1:7" x14ac:dyDescent="0.2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71"/>
        <v>44287.454895833333</v>
      </c>
      <c r="G94933" s="5">
        <f t="shared" si="2972"/>
        <v>0</v>
      </c>
    </row>
    <row r="94934" spans="1:7" x14ac:dyDescent="0.2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71"/>
        <v>44166.401678240742</v>
      </c>
      <c r="G94934" s="5">
        <f t="shared" si="2972"/>
        <v>0</v>
      </c>
    </row>
    <row r="94935" spans="1:7" x14ac:dyDescent="0.2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71"/>
        <v>43862.03502314815</v>
      </c>
      <c r="G94935" s="5">
        <f t="shared" si="2972"/>
        <v>0</v>
      </c>
    </row>
    <row r="94936" spans="1:7" x14ac:dyDescent="0.2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71"/>
        <v>44013.745717592596</v>
      </c>
      <c r="G94936" s="5">
        <f t="shared" si="2972"/>
        <v>0</v>
      </c>
    </row>
    <row r="94937" spans="1:7" x14ac:dyDescent="0.2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71"/>
        <v>44044.029652777775</v>
      </c>
      <c r="G94937" s="5">
        <f t="shared" si="2972"/>
        <v>0</v>
      </c>
    </row>
    <row r="94938" spans="1:7" x14ac:dyDescent="0.2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71"/>
        <v>44198.486990740741</v>
      </c>
      <c r="G94938" s="5">
        <f t="shared" si="2972"/>
        <v>0</v>
      </c>
    </row>
    <row r="94939" spans="1:7" x14ac:dyDescent="0.2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71"/>
        <v>44075.811689814815</v>
      </c>
      <c r="G94939" s="5">
        <f t="shared" si="2972"/>
        <v>0</v>
      </c>
    </row>
    <row r="94940" spans="1:7" x14ac:dyDescent="0.2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71"/>
        <v>44075.540567129632</v>
      </c>
      <c r="G94940" s="5">
        <f t="shared" si="2972"/>
        <v>0</v>
      </c>
    </row>
    <row r="94941" spans="1:7" x14ac:dyDescent="0.2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71"/>
        <v>44198.16615740741</v>
      </c>
      <c r="G94941" s="5">
        <f t="shared" si="2972"/>
        <v>0</v>
      </c>
    </row>
    <row r="94942" spans="1:7" x14ac:dyDescent="0.2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71"/>
        <v>44197.921203703707</v>
      </c>
      <c r="G94942" s="5">
        <f t="shared" si="2972"/>
        <v>0</v>
      </c>
    </row>
    <row r="94943" spans="1:7" x14ac:dyDescent="0.2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71"/>
        <v>44166.349050925928</v>
      </c>
      <c r="G94943" s="5">
        <f t="shared" si="2972"/>
        <v>0</v>
      </c>
    </row>
    <row r="94944" spans="1:7" x14ac:dyDescent="0.2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71"/>
        <v>44013.023599537039</v>
      </c>
      <c r="G94944" s="5">
        <f t="shared" si="2972"/>
        <v>0</v>
      </c>
    </row>
    <row r="94945" spans="1:7" x14ac:dyDescent="0.2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71"/>
        <v>44198.154768518521</v>
      </c>
      <c r="G94945" s="5">
        <f t="shared" si="2972"/>
        <v>0</v>
      </c>
    </row>
    <row r="94946" spans="1:7" x14ac:dyDescent="0.2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71"/>
        <v>44287.157766203702</v>
      </c>
      <c r="G94946" s="5">
        <f t="shared" si="2972"/>
        <v>0</v>
      </c>
    </row>
    <row r="94947" spans="1:7" x14ac:dyDescent="0.2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71"/>
        <v>44044.288703703707</v>
      </c>
      <c r="G94947" s="5">
        <f t="shared" si="2972"/>
        <v>0</v>
      </c>
    </row>
    <row r="94948" spans="1:7" x14ac:dyDescent="0.2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71"/>
        <v>44044.029652777775</v>
      </c>
      <c r="G94948" s="5">
        <f t="shared" si="2972"/>
        <v>0</v>
      </c>
    </row>
    <row r="94949" spans="1:7" x14ac:dyDescent="0.2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71"/>
        <v>44077.032141203701</v>
      </c>
      <c r="G94949" s="5">
        <f t="shared" si="2972"/>
        <v>0</v>
      </c>
    </row>
    <row r="94950" spans="1:7" x14ac:dyDescent="0.2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71"/>
        <v>44288.442893518521</v>
      </c>
      <c r="G94950" s="5">
        <f t="shared" si="2972"/>
        <v>0</v>
      </c>
    </row>
    <row r="94951" spans="1:7" x14ac:dyDescent="0.2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71"/>
        <v>44288.10324074074</v>
      </c>
      <c r="G94951" s="5">
        <f t="shared" si="2972"/>
        <v>0</v>
      </c>
    </row>
    <row r="94952" spans="1:7" x14ac:dyDescent="0.2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71"/>
        <v>43922.021249999998</v>
      </c>
      <c r="G94952" s="5">
        <f t="shared" si="2972"/>
        <v>0</v>
      </c>
    </row>
    <row r="94953" spans="1:7" x14ac:dyDescent="0.2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71"/>
        <v>44197.072800925926</v>
      </c>
      <c r="G94953" s="5">
        <f t="shared" si="2972"/>
        <v>0</v>
      </c>
    </row>
    <row r="94954" spans="1:7" x14ac:dyDescent="0.2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71"/>
        <v>44045.843321759261</v>
      </c>
      <c r="G94954" s="5">
        <f t="shared" si="2972"/>
        <v>0</v>
      </c>
    </row>
    <row r="94955" spans="1:7" x14ac:dyDescent="0.2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71"/>
        <v>44256.102754629632</v>
      </c>
      <c r="G94955" s="5">
        <f t="shared" si="2972"/>
        <v>0</v>
      </c>
    </row>
    <row r="94956" spans="1:7" x14ac:dyDescent="0.2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71"/>
        <v>44197.721782407411</v>
      </c>
      <c r="G94956" s="5">
        <f t="shared" si="2972"/>
        <v>0</v>
      </c>
    </row>
    <row r="94957" spans="1:7" x14ac:dyDescent="0.2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71"/>
        <v>43983.502604166664</v>
      </c>
      <c r="G94957" s="5">
        <f t="shared" si="2972"/>
        <v>0</v>
      </c>
    </row>
    <row r="94958" spans="1:7" x14ac:dyDescent="0.2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71"/>
        <v>44256.181550925925</v>
      </c>
      <c r="G94958" s="5">
        <f t="shared" si="2972"/>
        <v>0</v>
      </c>
    </row>
    <row r="94959" spans="1:7" x14ac:dyDescent="0.2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71"/>
        <v>44197.986354166664</v>
      </c>
      <c r="G94959" s="5">
        <f t="shared" si="2972"/>
        <v>0</v>
      </c>
    </row>
    <row r="94960" spans="1:7" x14ac:dyDescent="0.2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71"/>
        <v>44075.470451388886</v>
      </c>
      <c r="G94960" s="5">
        <f t="shared" si="2972"/>
        <v>0</v>
      </c>
    </row>
    <row r="94961" spans="1:7" x14ac:dyDescent="0.2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71"/>
        <v>44075.203321759262</v>
      </c>
      <c r="G94961" s="5">
        <f t="shared" si="2972"/>
        <v>0</v>
      </c>
    </row>
    <row r="94962" spans="1:7" x14ac:dyDescent="0.2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71"/>
        <v>44166.575787037036</v>
      </c>
      <c r="G94962" s="5">
        <f t="shared" si="2972"/>
        <v>0</v>
      </c>
    </row>
    <row r="94963" spans="1:7" x14ac:dyDescent="0.2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71"/>
        <v>44105.626203703701</v>
      </c>
      <c r="G94963" s="5">
        <f t="shared" si="2972"/>
        <v>0</v>
      </c>
    </row>
    <row r="94964" spans="1:7" x14ac:dyDescent="0.2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71"/>
        <v>44166.631921296299</v>
      </c>
      <c r="G94964" s="5">
        <f t="shared" si="2972"/>
        <v>0</v>
      </c>
    </row>
    <row r="94965" spans="1:7" x14ac:dyDescent="0.2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71"/>
        <v>44044.098761574074</v>
      </c>
      <c r="G94965" s="5">
        <f t="shared" si="2972"/>
        <v>0</v>
      </c>
    </row>
    <row r="94966" spans="1:7" x14ac:dyDescent="0.2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71"/>
        <v>44045.819884259261</v>
      </c>
      <c r="G94966" s="5">
        <f t="shared" si="2972"/>
        <v>0</v>
      </c>
    </row>
    <row r="94967" spans="1:7" x14ac:dyDescent="0.2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71"/>
        <v>44166.446377314816</v>
      </c>
      <c r="G94967" s="5">
        <f t="shared" si="2972"/>
        <v>0</v>
      </c>
    </row>
    <row r="94968" spans="1:7" x14ac:dyDescent="0.2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71"/>
        <v>44288.050752314812</v>
      </c>
      <c r="G94968" s="5">
        <f t="shared" si="2972"/>
        <v>0</v>
      </c>
    </row>
    <row r="94969" spans="1:7" x14ac:dyDescent="0.2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71"/>
        <v>44288.050752314812</v>
      </c>
      <c r="G94969" s="5">
        <f t="shared" si="2972"/>
        <v>0</v>
      </c>
    </row>
    <row r="94970" spans="1:7" x14ac:dyDescent="0.2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71"/>
        <v>44166.034872685188</v>
      </c>
      <c r="G94970" s="5">
        <f t="shared" si="2972"/>
        <v>0</v>
      </c>
    </row>
    <row r="94971" spans="1:7" x14ac:dyDescent="0.2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71"/>
        <v>44136.277511574073</v>
      </c>
      <c r="G94971" s="5">
        <f t="shared" si="2972"/>
        <v>0</v>
      </c>
    </row>
    <row r="94972" spans="1:7" x14ac:dyDescent="0.2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71"/>
        <v>44136.277511574073</v>
      </c>
      <c r="G94972" s="5">
        <f t="shared" si="2972"/>
        <v>0</v>
      </c>
    </row>
    <row r="94973" spans="1:7" x14ac:dyDescent="0.2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71"/>
        <v>44076.168495370373</v>
      </c>
      <c r="G94973" s="5">
        <f t="shared" si="2972"/>
        <v>0</v>
      </c>
    </row>
    <row r="94974" spans="1:7" x14ac:dyDescent="0.2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71"/>
        <v>43836.127511574072</v>
      </c>
      <c r="G94974" s="5">
        <f t="shared" si="2972"/>
        <v>0</v>
      </c>
    </row>
    <row r="94975" spans="1:7" x14ac:dyDescent="0.2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71"/>
        <v>44105.143101851849</v>
      </c>
      <c r="G94975" s="5">
        <f t="shared" si="2972"/>
        <v>0</v>
      </c>
    </row>
    <row r="94976" spans="1:7" x14ac:dyDescent="0.2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71"/>
        <v>44075.540567129632</v>
      </c>
      <c r="G94976" s="5">
        <f t="shared" si="2972"/>
        <v>0</v>
      </c>
    </row>
    <row r="94977" spans="1:7" x14ac:dyDescent="0.2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71"/>
        <v>44137.493807870371</v>
      </c>
      <c r="G94977" s="5">
        <f t="shared" si="2972"/>
        <v>0</v>
      </c>
    </row>
    <row r="94978" spans="1:7" x14ac:dyDescent="0.2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3">VLOOKUP(D94978,J:K,2,0)</f>
        <v>44075.012592592589</v>
      </c>
      <c r="G94978" s="5">
        <f t="shared" si="2972"/>
        <v>0</v>
      </c>
    </row>
    <row r="94979" spans="1:7" x14ac:dyDescent="0.2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3"/>
        <v>44013.102743055555</v>
      </c>
      <c r="G94979" s="5">
        <f t="shared" ref="G94979:G95042" si="2974">IF(F94979=C94979, 1, 0)</f>
        <v>0</v>
      </c>
    </row>
    <row r="94980" spans="1:7" x14ac:dyDescent="0.2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3"/>
        <v>43891.918229166666</v>
      </c>
      <c r="G94980" s="5">
        <f t="shared" si="2974"/>
        <v>0</v>
      </c>
    </row>
    <row r="94981" spans="1:7" x14ac:dyDescent="0.2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3"/>
        <v>44075.811689814815</v>
      </c>
      <c r="G94981" s="5">
        <f t="shared" si="2974"/>
        <v>0</v>
      </c>
    </row>
    <row r="94982" spans="1:7" x14ac:dyDescent="0.2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3"/>
        <v>44105.466736111113</v>
      </c>
      <c r="G94982" s="5">
        <f t="shared" si="2974"/>
        <v>0</v>
      </c>
    </row>
    <row r="94983" spans="1:7" x14ac:dyDescent="0.2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3"/>
        <v>43985.458460648151</v>
      </c>
      <c r="G94983" s="5">
        <f t="shared" si="2974"/>
        <v>0</v>
      </c>
    </row>
    <row r="94984" spans="1:7" x14ac:dyDescent="0.2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3"/>
        <v>43863.602118055554</v>
      </c>
      <c r="G94984" s="5">
        <f t="shared" si="2974"/>
        <v>0</v>
      </c>
    </row>
    <row r="94985" spans="1:7" x14ac:dyDescent="0.2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3"/>
        <v>43923.46261574074</v>
      </c>
      <c r="G94985" s="5">
        <f t="shared" si="2974"/>
        <v>0</v>
      </c>
    </row>
    <row r="94986" spans="1:7" x14ac:dyDescent="0.2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3"/>
        <v>44105.430879629632</v>
      </c>
      <c r="G94986" s="5">
        <f t="shared" si="2974"/>
        <v>0</v>
      </c>
    </row>
    <row r="94987" spans="1:7" x14ac:dyDescent="0.2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3"/>
        <v>44136.094247685185</v>
      </c>
      <c r="G94987" s="5">
        <f t="shared" si="2974"/>
        <v>0</v>
      </c>
    </row>
    <row r="94988" spans="1:7" x14ac:dyDescent="0.2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3"/>
        <v>44105.438530092593</v>
      </c>
      <c r="G94988" s="5">
        <f t="shared" si="2974"/>
        <v>0</v>
      </c>
    </row>
    <row r="94989" spans="1:7" x14ac:dyDescent="0.2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3"/>
        <v>43922.838472222225</v>
      </c>
      <c r="G94989" s="5">
        <f t="shared" si="2974"/>
        <v>0</v>
      </c>
    </row>
    <row r="94990" spans="1:7" x14ac:dyDescent="0.2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3"/>
        <v>44256.280833333331</v>
      </c>
      <c r="G94990" s="5">
        <f t="shared" si="2974"/>
        <v>0</v>
      </c>
    </row>
    <row r="94991" spans="1:7" x14ac:dyDescent="0.2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3"/>
        <v>44288.103321759256</v>
      </c>
      <c r="G94991" s="5">
        <f t="shared" si="2974"/>
        <v>0</v>
      </c>
    </row>
    <row r="94992" spans="1:7" x14ac:dyDescent="0.2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3"/>
        <v>44197.197187500002</v>
      </c>
      <c r="G94992" s="5">
        <f t="shared" si="2974"/>
        <v>0</v>
      </c>
    </row>
    <row r="94993" spans="1:7" x14ac:dyDescent="0.2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3"/>
        <v>44013.023599537039</v>
      </c>
      <c r="G94993" s="5">
        <f t="shared" si="2974"/>
        <v>0</v>
      </c>
    </row>
    <row r="94994" spans="1:7" x14ac:dyDescent="0.2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3"/>
        <v>44013.745717592596</v>
      </c>
      <c r="G94994" s="5">
        <f t="shared" si="2974"/>
        <v>0</v>
      </c>
    </row>
    <row r="94995" spans="1:7" x14ac:dyDescent="0.2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3"/>
        <v>44105.466736111113</v>
      </c>
      <c r="G94995" s="5">
        <f t="shared" si="2974"/>
        <v>0</v>
      </c>
    </row>
    <row r="94996" spans="1:7" x14ac:dyDescent="0.2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3"/>
        <v>44288.10324074074</v>
      </c>
      <c r="G94996" s="5">
        <f t="shared" si="2974"/>
        <v>0</v>
      </c>
    </row>
    <row r="94997" spans="1:7" x14ac:dyDescent="0.2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3"/>
        <v>44044.264340277776</v>
      </c>
      <c r="G94997" s="5">
        <f t="shared" si="2974"/>
        <v>0</v>
      </c>
    </row>
    <row r="94998" spans="1:7" x14ac:dyDescent="0.2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3"/>
        <v>43922.923217592594</v>
      </c>
      <c r="G94998" s="5">
        <f t="shared" si="2974"/>
        <v>0</v>
      </c>
    </row>
    <row r="94999" spans="1:7" x14ac:dyDescent="0.2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3"/>
        <v>44197.133923611109</v>
      </c>
      <c r="G94999" s="5">
        <f t="shared" si="2974"/>
        <v>0</v>
      </c>
    </row>
    <row r="95000" spans="1:7" x14ac:dyDescent="0.2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3"/>
        <v>44229.740833333337</v>
      </c>
      <c r="G95000" s="5">
        <f t="shared" si="2974"/>
        <v>0</v>
      </c>
    </row>
    <row r="95001" spans="1:7" x14ac:dyDescent="0.2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3"/>
        <v>44288.22384259259</v>
      </c>
      <c r="G95001" s="5">
        <f t="shared" si="2974"/>
        <v>0</v>
      </c>
    </row>
    <row r="95002" spans="1:7" x14ac:dyDescent="0.2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3"/>
        <v>44166.357349537036</v>
      </c>
      <c r="G95002" s="5">
        <f t="shared" si="2974"/>
        <v>0</v>
      </c>
    </row>
    <row r="95003" spans="1:7" x14ac:dyDescent="0.2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3"/>
        <v>44166.238379629627</v>
      </c>
      <c r="G95003" s="5">
        <f t="shared" si="2974"/>
        <v>0</v>
      </c>
    </row>
    <row r="95004" spans="1:7" x14ac:dyDescent="0.2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3"/>
        <v>44137.753993055558</v>
      </c>
      <c r="G95004" s="5">
        <f t="shared" si="2974"/>
        <v>0</v>
      </c>
    </row>
    <row r="95005" spans="1:7" x14ac:dyDescent="0.2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3"/>
        <v>44166.069513888891</v>
      </c>
      <c r="G95005" s="5">
        <f t="shared" si="2974"/>
        <v>0</v>
      </c>
    </row>
    <row r="95006" spans="1:7" x14ac:dyDescent="0.2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3"/>
        <v>43831.426666666666</v>
      </c>
      <c r="G95006" s="5">
        <f t="shared" si="2974"/>
        <v>0</v>
      </c>
    </row>
    <row r="95007" spans="1:7" x14ac:dyDescent="0.2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3"/>
        <v>43891.918229166666</v>
      </c>
      <c r="G95007" s="5">
        <f t="shared" si="2974"/>
        <v>0</v>
      </c>
    </row>
    <row r="95008" spans="1:7" x14ac:dyDescent="0.2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3"/>
        <v>43923.152268518519</v>
      </c>
      <c r="G95008" s="5">
        <f t="shared" si="2974"/>
        <v>0</v>
      </c>
    </row>
    <row r="95009" spans="1:7" x14ac:dyDescent="0.2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3"/>
        <v>44076.31013888889</v>
      </c>
      <c r="G95009" s="5">
        <f t="shared" si="2974"/>
        <v>0</v>
      </c>
    </row>
    <row r="95010" spans="1:7" x14ac:dyDescent="0.2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3"/>
        <v>44136.094247685185</v>
      </c>
      <c r="G95010" s="5">
        <f t="shared" si="2974"/>
        <v>0</v>
      </c>
    </row>
    <row r="95011" spans="1:7" x14ac:dyDescent="0.2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3"/>
        <v>43891.160011574073</v>
      </c>
      <c r="G95011" s="5">
        <f t="shared" si="2974"/>
        <v>0</v>
      </c>
    </row>
    <row r="95012" spans="1:7" x14ac:dyDescent="0.2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3"/>
        <v>44105.618298611109</v>
      </c>
      <c r="G95012" s="5">
        <f t="shared" si="2974"/>
        <v>0</v>
      </c>
    </row>
    <row r="95013" spans="1:7" x14ac:dyDescent="0.2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3"/>
        <v>44166.333518518521</v>
      </c>
      <c r="G95013" s="5">
        <f t="shared" si="2974"/>
        <v>0</v>
      </c>
    </row>
    <row r="95014" spans="1:7" x14ac:dyDescent="0.2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3"/>
        <v>44287.454895833333</v>
      </c>
      <c r="G95014" s="5">
        <f t="shared" si="2974"/>
        <v>0</v>
      </c>
    </row>
    <row r="95015" spans="1:7" x14ac:dyDescent="0.2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3"/>
        <v>44198.16615740741</v>
      </c>
      <c r="G95015" s="5">
        <f t="shared" si="2974"/>
        <v>0</v>
      </c>
    </row>
    <row r="95016" spans="1:7" x14ac:dyDescent="0.2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3"/>
        <v>44136.667731481481</v>
      </c>
      <c r="G95016" s="5">
        <f t="shared" si="2974"/>
        <v>0</v>
      </c>
    </row>
    <row r="95017" spans="1:7" x14ac:dyDescent="0.2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3"/>
        <v>44228.637395833335</v>
      </c>
      <c r="G95017" s="5">
        <f t="shared" si="2974"/>
        <v>0</v>
      </c>
    </row>
    <row r="95018" spans="1:7" x14ac:dyDescent="0.2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3"/>
        <v>44044.635451388887</v>
      </c>
      <c r="G95018" s="5">
        <f t="shared" si="2974"/>
        <v>0</v>
      </c>
    </row>
    <row r="95019" spans="1:7" x14ac:dyDescent="0.2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3"/>
        <v>44136.003217592595</v>
      </c>
      <c r="G95019" s="5">
        <f t="shared" si="2974"/>
        <v>0</v>
      </c>
    </row>
    <row r="95020" spans="1:7" x14ac:dyDescent="0.2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3"/>
        <v>44256.091504629629</v>
      </c>
      <c r="G95020" s="5">
        <f t="shared" si="2974"/>
        <v>0</v>
      </c>
    </row>
    <row r="95021" spans="1:7" x14ac:dyDescent="0.2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3"/>
        <v>44288.050752314812</v>
      </c>
      <c r="G95021" s="5">
        <f t="shared" si="2974"/>
        <v>0</v>
      </c>
    </row>
    <row r="95022" spans="1:7" x14ac:dyDescent="0.2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3"/>
        <v>44136.688506944447</v>
      </c>
      <c r="G95022" s="5">
        <f t="shared" si="2974"/>
        <v>0</v>
      </c>
    </row>
    <row r="95023" spans="1:7" x14ac:dyDescent="0.2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3"/>
        <v>43923.047071759262</v>
      </c>
      <c r="G95023" s="5">
        <f t="shared" si="2974"/>
        <v>0</v>
      </c>
    </row>
    <row r="95024" spans="1:7" x14ac:dyDescent="0.2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3"/>
        <v>44075.447638888887</v>
      </c>
      <c r="G95024" s="5">
        <f t="shared" si="2974"/>
        <v>0</v>
      </c>
    </row>
    <row r="95025" spans="1:7" x14ac:dyDescent="0.2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3"/>
        <v>44137.304363425923</v>
      </c>
      <c r="G95025" s="5">
        <f t="shared" si="2974"/>
        <v>0</v>
      </c>
    </row>
    <row r="95026" spans="1:7" x14ac:dyDescent="0.2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3"/>
        <v>44287.207592592589</v>
      </c>
      <c r="G95026" s="5">
        <f t="shared" si="2974"/>
        <v>0</v>
      </c>
    </row>
    <row r="95027" spans="1:7" x14ac:dyDescent="0.2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3"/>
        <v>44076.168495370373</v>
      </c>
      <c r="G95027" s="5">
        <f t="shared" si="2974"/>
        <v>0</v>
      </c>
    </row>
    <row r="95028" spans="1:7" x14ac:dyDescent="0.2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3"/>
        <v>44166.446377314816</v>
      </c>
      <c r="G95028" s="5">
        <f t="shared" si="2974"/>
        <v>0</v>
      </c>
    </row>
    <row r="95029" spans="1:7" x14ac:dyDescent="0.2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3"/>
        <v>43983.591724537036</v>
      </c>
      <c r="G95029" s="5">
        <f t="shared" si="2974"/>
        <v>0</v>
      </c>
    </row>
    <row r="95030" spans="1:7" x14ac:dyDescent="0.2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3"/>
        <v>44288.10324074074</v>
      </c>
      <c r="G95030" s="5">
        <f t="shared" si="2974"/>
        <v>0</v>
      </c>
    </row>
    <row r="95031" spans="1:7" x14ac:dyDescent="0.2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3"/>
        <v>44197.072800925926</v>
      </c>
      <c r="G95031" s="5">
        <f t="shared" si="2974"/>
        <v>0</v>
      </c>
    </row>
    <row r="95032" spans="1:7" x14ac:dyDescent="0.2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3"/>
        <v>43835.220995370371</v>
      </c>
      <c r="G95032" s="5">
        <f t="shared" si="2974"/>
        <v>0</v>
      </c>
    </row>
    <row r="95033" spans="1:7" x14ac:dyDescent="0.2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3"/>
        <v>44105.00309027778</v>
      </c>
      <c r="G95033" s="5">
        <f t="shared" si="2974"/>
        <v>0</v>
      </c>
    </row>
    <row r="95034" spans="1:7" x14ac:dyDescent="0.2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3"/>
        <v>43922.213738425926</v>
      </c>
      <c r="G95034" s="5">
        <f t="shared" si="2974"/>
        <v>0</v>
      </c>
    </row>
    <row r="95035" spans="1:7" x14ac:dyDescent="0.2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3"/>
        <v>44105.143101851849</v>
      </c>
      <c r="G95035" s="5">
        <f t="shared" si="2974"/>
        <v>0</v>
      </c>
    </row>
    <row r="95036" spans="1:7" x14ac:dyDescent="0.2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3"/>
        <v>44076.1249537037</v>
      </c>
      <c r="G95036" s="5">
        <f t="shared" si="2974"/>
        <v>0</v>
      </c>
    </row>
    <row r="95037" spans="1:7" x14ac:dyDescent="0.2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3"/>
        <v>44044.170370370368</v>
      </c>
      <c r="G95037" s="5">
        <f t="shared" si="2974"/>
        <v>0</v>
      </c>
    </row>
    <row r="95038" spans="1:7" x14ac:dyDescent="0.2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3"/>
        <v>44076.168495370373</v>
      </c>
      <c r="G95038" s="5">
        <f t="shared" si="2974"/>
        <v>0</v>
      </c>
    </row>
    <row r="95039" spans="1:7" x14ac:dyDescent="0.2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3"/>
        <v>44166.446377314816</v>
      </c>
      <c r="G95039" s="5">
        <f t="shared" si="2974"/>
        <v>0</v>
      </c>
    </row>
    <row r="95040" spans="1:7" x14ac:dyDescent="0.2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3"/>
        <v>44287.487060185187</v>
      </c>
      <c r="G95040" s="5">
        <f t="shared" si="2974"/>
        <v>0</v>
      </c>
    </row>
    <row r="95041" spans="1:7" x14ac:dyDescent="0.2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3"/>
        <v>44197.986354166664</v>
      </c>
      <c r="G95041" s="5">
        <f t="shared" si="2974"/>
        <v>0</v>
      </c>
    </row>
    <row r="95042" spans="1:7" x14ac:dyDescent="0.2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5">VLOOKUP(D95042,J:K,2,0)</f>
        <v>44013.952685185184</v>
      </c>
      <c r="G95042" s="5">
        <f t="shared" si="2974"/>
        <v>0</v>
      </c>
    </row>
    <row r="95043" spans="1:7" x14ac:dyDescent="0.2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5"/>
        <v>44136.537280092591</v>
      </c>
      <c r="G95043" s="5">
        <f t="shared" ref="G95043:G95106" si="2976">IF(F95043=C95043, 1, 0)</f>
        <v>0</v>
      </c>
    </row>
    <row r="95044" spans="1:7" x14ac:dyDescent="0.2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5"/>
        <v>43952.049432870372</v>
      </c>
      <c r="G95044" s="5">
        <f t="shared" si="2976"/>
        <v>0</v>
      </c>
    </row>
    <row r="95045" spans="1:7" x14ac:dyDescent="0.2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5"/>
        <v>44200.374178240738</v>
      </c>
      <c r="G95045" s="5">
        <f t="shared" si="2976"/>
        <v>0</v>
      </c>
    </row>
    <row r="95046" spans="1:7" x14ac:dyDescent="0.2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5"/>
        <v>44136.078090277777</v>
      </c>
      <c r="G95046" s="5">
        <f t="shared" si="2976"/>
        <v>0</v>
      </c>
    </row>
    <row r="95047" spans="1:7" x14ac:dyDescent="0.2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5"/>
        <v>44075.540567129632</v>
      </c>
      <c r="G95047" s="5">
        <f t="shared" si="2976"/>
        <v>0</v>
      </c>
    </row>
    <row r="95048" spans="1:7" x14ac:dyDescent="0.2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5"/>
        <v>44075.387592592589</v>
      </c>
      <c r="G95048" s="5">
        <f t="shared" si="2976"/>
        <v>0</v>
      </c>
    </row>
    <row r="95049" spans="1:7" x14ac:dyDescent="0.2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5"/>
        <v>43891.070462962962</v>
      </c>
      <c r="G95049" s="5">
        <f t="shared" si="2976"/>
        <v>0</v>
      </c>
    </row>
    <row r="95050" spans="1:7" x14ac:dyDescent="0.2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5"/>
        <v>44015.97284722222</v>
      </c>
      <c r="G95050" s="5">
        <f t="shared" si="2976"/>
        <v>0</v>
      </c>
    </row>
    <row r="95051" spans="1:7" x14ac:dyDescent="0.2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5"/>
        <v>43922.021249999998</v>
      </c>
      <c r="G95051" s="5">
        <f t="shared" si="2976"/>
        <v>0</v>
      </c>
    </row>
    <row r="95052" spans="1:7" x14ac:dyDescent="0.2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5"/>
        <v>44287.487060185187</v>
      </c>
      <c r="G95052" s="5">
        <f t="shared" si="2976"/>
        <v>0</v>
      </c>
    </row>
    <row r="95053" spans="1:7" x14ac:dyDescent="0.2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5"/>
        <v>44137.493807870371</v>
      </c>
      <c r="G95053" s="5">
        <f t="shared" si="2976"/>
        <v>0</v>
      </c>
    </row>
    <row r="95054" spans="1:7" x14ac:dyDescent="0.2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5"/>
        <v>44256.235601851855</v>
      </c>
      <c r="G95054" s="5">
        <f t="shared" si="2976"/>
        <v>0</v>
      </c>
    </row>
    <row r="95055" spans="1:7" x14ac:dyDescent="0.2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5"/>
        <v>44013.023599537039</v>
      </c>
      <c r="G95055" s="5">
        <f t="shared" si="2976"/>
        <v>0</v>
      </c>
    </row>
    <row r="95056" spans="1:7" x14ac:dyDescent="0.2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5"/>
        <v>43923.152268518519</v>
      </c>
      <c r="G95056" s="5">
        <f t="shared" si="2976"/>
        <v>0</v>
      </c>
    </row>
    <row r="95057" spans="1:7" x14ac:dyDescent="0.2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5"/>
        <v>44075.203321759262</v>
      </c>
      <c r="G95057" s="5">
        <f t="shared" si="2976"/>
        <v>0</v>
      </c>
    </row>
    <row r="95058" spans="1:7" x14ac:dyDescent="0.2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5"/>
        <v>44287.798333333332</v>
      </c>
      <c r="G95058" s="5">
        <f t="shared" si="2976"/>
        <v>0</v>
      </c>
    </row>
    <row r="95059" spans="1:7" x14ac:dyDescent="0.2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5"/>
        <v>44257.727708333332</v>
      </c>
      <c r="G95059" s="5">
        <f t="shared" si="2976"/>
        <v>0</v>
      </c>
    </row>
    <row r="95060" spans="1:7" x14ac:dyDescent="0.2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5"/>
        <v>44256.735162037039</v>
      </c>
      <c r="G95060" s="5">
        <f t="shared" si="2976"/>
        <v>0</v>
      </c>
    </row>
    <row r="95061" spans="1:7" x14ac:dyDescent="0.2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5"/>
        <v>44137.592476851853</v>
      </c>
      <c r="G95061" s="5">
        <f t="shared" si="2976"/>
        <v>0</v>
      </c>
    </row>
    <row r="95062" spans="1:7" x14ac:dyDescent="0.2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5"/>
        <v>44105.438530092593</v>
      </c>
      <c r="G95062" s="5">
        <f t="shared" si="2976"/>
        <v>0</v>
      </c>
    </row>
    <row r="95063" spans="1:7" x14ac:dyDescent="0.2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5"/>
        <v>44136.667731481481</v>
      </c>
      <c r="G95063" s="5">
        <f t="shared" si="2976"/>
        <v>0</v>
      </c>
    </row>
    <row r="95064" spans="1:7" x14ac:dyDescent="0.2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5"/>
        <v>44075.012592592589</v>
      </c>
      <c r="G95064" s="5">
        <f t="shared" si="2976"/>
        <v>0</v>
      </c>
    </row>
    <row r="95065" spans="1:7" x14ac:dyDescent="0.2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5"/>
        <v>43832.876203703701</v>
      </c>
      <c r="G95065" s="5">
        <f t="shared" si="2976"/>
        <v>0</v>
      </c>
    </row>
    <row r="95066" spans="1:7" x14ac:dyDescent="0.2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5"/>
        <v>44136.003217592595</v>
      </c>
      <c r="G95066" s="5">
        <f t="shared" si="2976"/>
        <v>0</v>
      </c>
    </row>
    <row r="95067" spans="1:7" x14ac:dyDescent="0.2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5"/>
        <v>43922.600034722222</v>
      </c>
      <c r="G95067" s="5">
        <f t="shared" si="2976"/>
        <v>0</v>
      </c>
    </row>
    <row r="95068" spans="1:7" x14ac:dyDescent="0.2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5"/>
        <v>44198.597974537035</v>
      </c>
      <c r="G95068" s="5">
        <f t="shared" si="2976"/>
        <v>0</v>
      </c>
    </row>
    <row r="95069" spans="1:7" x14ac:dyDescent="0.2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5"/>
        <v>44075.264965277776</v>
      </c>
      <c r="G95069" s="5">
        <f t="shared" si="2976"/>
        <v>0</v>
      </c>
    </row>
    <row r="95070" spans="1:7" x14ac:dyDescent="0.2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5"/>
        <v>43923.46261574074</v>
      </c>
      <c r="G95070" s="5">
        <f t="shared" si="2976"/>
        <v>0</v>
      </c>
    </row>
    <row r="95071" spans="1:7" x14ac:dyDescent="0.2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5"/>
        <v>44105.660173611112</v>
      </c>
      <c r="G95071" s="5">
        <f t="shared" si="2976"/>
        <v>0</v>
      </c>
    </row>
    <row r="95072" spans="1:7" x14ac:dyDescent="0.2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5"/>
        <v>44228.637395833335</v>
      </c>
      <c r="G95072" s="5">
        <f t="shared" si="2976"/>
        <v>0</v>
      </c>
    </row>
    <row r="95073" spans="1:7" x14ac:dyDescent="0.2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5"/>
        <v>44076.31013888889</v>
      </c>
      <c r="G95073" s="5">
        <f t="shared" si="2976"/>
        <v>0</v>
      </c>
    </row>
    <row r="95074" spans="1:7" x14ac:dyDescent="0.2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5"/>
        <v>44166.238379629627</v>
      </c>
      <c r="G95074" s="5">
        <f t="shared" si="2976"/>
        <v>0</v>
      </c>
    </row>
    <row r="95075" spans="1:7" x14ac:dyDescent="0.2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5"/>
        <v>43983.43540509259</v>
      </c>
      <c r="G95075" s="5">
        <f t="shared" si="2976"/>
        <v>0</v>
      </c>
    </row>
    <row r="95076" spans="1:7" x14ac:dyDescent="0.2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5"/>
        <v>44287.313287037039</v>
      </c>
      <c r="G95076" s="5">
        <f t="shared" si="2976"/>
        <v>0</v>
      </c>
    </row>
    <row r="95077" spans="1:7" x14ac:dyDescent="0.2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5"/>
        <v>43984.759155092594</v>
      </c>
      <c r="G95077" s="5">
        <f t="shared" si="2976"/>
        <v>0</v>
      </c>
    </row>
    <row r="95078" spans="1:7" x14ac:dyDescent="0.2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5"/>
        <v>44256.443159722221</v>
      </c>
      <c r="G95078" s="5">
        <f t="shared" si="2976"/>
        <v>0</v>
      </c>
    </row>
    <row r="95079" spans="1:7" x14ac:dyDescent="0.2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5"/>
        <v>44166.461400462962</v>
      </c>
      <c r="G95079" s="5">
        <f t="shared" si="2976"/>
        <v>0</v>
      </c>
    </row>
    <row r="95080" spans="1:7" x14ac:dyDescent="0.2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5"/>
        <v>44136.910833333335</v>
      </c>
      <c r="G95080" s="5">
        <f t="shared" si="2976"/>
        <v>0</v>
      </c>
    </row>
    <row r="95081" spans="1:7" x14ac:dyDescent="0.2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5"/>
        <v>44287.256724537037</v>
      </c>
      <c r="G95081" s="5">
        <f t="shared" si="2976"/>
        <v>0</v>
      </c>
    </row>
    <row r="95082" spans="1:7" x14ac:dyDescent="0.2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5"/>
        <v>44136.587361111109</v>
      </c>
      <c r="G95082" s="5">
        <f t="shared" si="2976"/>
        <v>0</v>
      </c>
    </row>
    <row r="95083" spans="1:7" x14ac:dyDescent="0.2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5"/>
        <v>44136.099861111114</v>
      </c>
      <c r="G95083" s="5">
        <f t="shared" si="2976"/>
        <v>0</v>
      </c>
    </row>
    <row r="95084" spans="1:7" x14ac:dyDescent="0.2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5"/>
        <v>43922.923217592594</v>
      </c>
      <c r="G95084" s="5">
        <f t="shared" si="2976"/>
        <v>0</v>
      </c>
    </row>
    <row r="95085" spans="1:7" x14ac:dyDescent="0.2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5"/>
        <v>44287.439351851855</v>
      </c>
      <c r="G95085" s="5">
        <f t="shared" si="2976"/>
        <v>0</v>
      </c>
    </row>
    <row r="95086" spans="1:7" x14ac:dyDescent="0.2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5"/>
        <v>44044.368518518517</v>
      </c>
      <c r="G95086" s="5">
        <f t="shared" si="2976"/>
        <v>0</v>
      </c>
    </row>
    <row r="95087" spans="1:7" x14ac:dyDescent="0.2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5"/>
        <v>44166.461400462962</v>
      </c>
      <c r="G95087" s="5">
        <f t="shared" si="2976"/>
        <v>0</v>
      </c>
    </row>
    <row r="95088" spans="1:7" x14ac:dyDescent="0.2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5"/>
        <v>44287.157766203702</v>
      </c>
      <c r="G95088" s="5">
        <f t="shared" si="2976"/>
        <v>0</v>
      </c>
    </row>
    <row r="95089" spans="1:7" x14ac:dyDescent="0.2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5"/>
        <v>43833.01934027778</v>
      </c>
      <c r="G95089" s="5">
        <f t="shared" si="2976"/>
        <v>0</v>
      </c>
    </row>
    <row r="95090" spans="1:7" x14ac:dyDescent="0.2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5"/>
        <v>44075.012592592589</v>
      </c>
      <c r="G95090" s="5">
        <f t="shared" si="2976"/>
        <v>0</v>
      </c>
    </row>
    <row r="95091" spans="1:7" x14ac:dyDescent="0.2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5"/>
        <v>43983.596550925926</v>
      </c>
      <c r="G95091" s="5">
        <f t="shared" si="2976"/>
        <v>0</v>
      </c>
    </row>
    <row r="95092" spans="1:7" x14ac:dyDescent="0.2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5"/>
        <v>43832.253541666665</v>
      </c>
      <c r="G95092" s="5">
        <f t="shared" si="2976"/>
        <v>0</v>
      </c>
    </row>
    <row r="95093" spans="1:7" x14ac:dyDescent="0.2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5"/>
        <v>43831.863842592589</v>
      </c>
      <c r="G95093" s="5">
        <f t="shared" si="2976"/>
        <v>0</v>
      </c>
    </row>
    <row r="95094" spans="1:7" x14ac:dyDescent="0.2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5"/>
        <v>44105.00309027778</v>
      </c>
      <c r="G95094" s="5">
        <f t="shared" si="2976"/>
        <v>0</v>
      </c>
    </row>
    <row r="95095" spans="1:7" x14ac:dyDescent="0.2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5"/>
        <v>44075.547384259262</v>
      </c>
      <c r="G95095" s="5">
        <f t="shared" si="2976"/>
        <v>0</v>
      </c>
    </row>
    <row r="95096" spans="1:7" x14ac:dyDescent="0.2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5"/>
        <v>43952.029305555552</v>
      </c>
      <c r="G95096" s="5">
        <f t="shared" si="2976"/>
        <v>0</v>
      </c>
    </row>
    <row r="95097" spans="1:7" x14ac:dyDescent="0.2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5"/>
        <v>44228.250625000001</v>
      </c>
      <c r="G95097" s="5">
        <f t="shared" si="2976"/>
        <v>0</v>
      </c>
    </row>
    <row r="95098" spans="1:7" x14ac:dyDescent="0.2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5"/>
        <v>44256.327731481484</v>
      </c>
      <c r="G95098" s="5">
        <f t="shared" si="2976"/>
        <v>0</v>
      </c>
    </row>
    <row r="95099" spans="1:7" x14ac:dyDescent="0.2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5"/>
        <v>43838.476377314815</v>
      </c>
      <c r="G95099" s="5">
        <f t="shared" si="2976"/>
        <v>0</v>
      </c>
    </row>
    <row r="95100" spans="1:7" x14ac:dyDescent="0.2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5"/>
        <v>44257.192303240743</v>
      </c>
      <c r="G95100" s="5">
        <f t="shared" si="2976"/>
        <v>0</v>
      </c>
    </row>
    <row r="95101" spans="1:7" x14ac:dyDescent="0.2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5"/>
        <v>44044.362303240741</v>
      </c>
      <c r="G95101" s="5">
        <f t="shared" si="2976"/>
        <v>0</v>
      </c>
    </row>
    <row r="95102" spans="1:7" x14ac:dyDescent="0.2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5"/>
        <v>44075.203321759262</v>
      </c>
      <c r="G95102" s="5">
        <f t="shared" si="2976"/>
        <v>0</v>
      </c>
    </row>
    <row r="95103" spans="1:7" x14ac:dyDescent="0.2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5"/>
        <v>44075.110925925925</v>
      </c>
      <c r="G95103" s="5">
        <f t="shared" si="2976"/>
        <v>0</v>
      </c>
    </row>
    <row r="95104" spans="1:7" x14ac:dyDescent="0.2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5"/>
        <v>44257.192303240743</v>
      </c>
      <c r="G95104" s="5">
        <f t="shared" si="2976"/>
        <v>0</v>
      </c>
    </row>
    <row r="95105" spans="1:7" x14ac:dyDescent="0.2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5"/>
        <v>44200.374178240738</v>
      </c>
      <c r="G95105" s="5">
        <f t="shared" si="2976"/>
        <v>0</v>
      </c>
    </row>
    <row r="95106" spans="1:7" x14ac:dyDescent="0.2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7">VLOOKUP(D95106,J:K,2,0)</f>
        <v>43923.152268518519</v>
      </c>
      <c r="G95106" s="5">
        <f t="shared" si="2976"/>
        <v>0</v>
      </c>
    </row>
    <row r="95107" spans="1:7" x14ac:dyDescent="0.2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7"/>
        <v>43862.756041666667</v>
      </c>
      <c r="G95107" s="5">
        <f t="shared" ref="G95107:G95170" si="2978">IF(F95107=C95107, 1, 0)</f>
        <v>0</v>
      </c>
    </row>
    <row r="95108" spans="1:7" x14ac:dyDescent="0.2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7"/>
        <v>44044.189236111109</v>
      </c>
      <c r="G95108" s="5">
        <f t="shared" si="2978"/>
        <v>0</v>
      </c>
    </row>
    <row r="95109" spans="1:7" x14ac:dyDescent="0.2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7"/>
        <v>44197.428252314814</v>
      </c>
      <c r="G95109" s="5">
        <f t="shared" si="2978"/>
        <v>0</v>
      </c>
    </row>
    <row r="95110" spans="1:7" x14ac:dyDescent="0.2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7"/>
        <v>44136.682789351849</v>
      </c>
      <c r="G95110" s="5">
        <f t="shared" si="2978"/>
        <v>0</v>
      </c>
    </row>
    <row r="95111" spans="1:7" x14ac:dyDescent="0.2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7"/>
        <v>44288.103321759256</v>
      </c>
      <c r="G95111" s="5">
        <f t="shared" si="2978"/>
        <v>0</v>
      </c>
    </row>
    <row r="95112" spans="1:7" x14ac:dyDescent="0.2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7"/>
        <v>44287.487060185187</v>
      </c>
      <c r="G95112" s="5">
        <f t="shared" si="2978"/>
        <v>0</v>
      </c>
    </row>
    <row r="95113" spans="1:7" x14ac:dyDescent="0.2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7"/>
        <v>44136.910833333335</v>
      </c>
      <c r="G95113" s="5">
        <f t="shared" si="2978"/>
        <v>0</v>
      </c>
    </row>
    <row r="95114" spans="1:7" x14ac:dyDescent="0.2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7"/>
        <v>44256.605046296296</v>
      </c>
      <c r="G95114" s="5">
        <f t="shared" si="2978"/>
        <v>0</v>
      </c>
    </row>
    <row r="95115" spans="1:7" x14ac:dyDescent="0.2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7"/>
        <v>44198.486990740741</v>
      </c>
      <c r="G95115" s="5">
        <f t="shared" si="2978"/>
        <v>0</v>
      </c>
    </row>
    <row r="95116" spans="1:7" x14ac:dyDescent="0.2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7"/>
        <v>43922.063993055555</v>
      </c>
      <c r="G95116" s="5">
        <f t="shared" si="2978"/>
        <v>0</v>
      </c>
    </row>
    <row r="95117" spans="1:7" x14ac:dyDescent="0.2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7"/>
        <v>44256.301736111112</v>
      </c>
      <c r="G95117" s="5">
        <f t="shared" si="2978"/>
        <v>0</v>
      </c>
    </row>
    <row r="95118" spans="1:7" x14ac:dyDescent="0.2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7"/>
        <v>44044.170370370368</v>
      </c>
      <c r="G95118" s="5">
        <f t="shared" si="2978"/>
        <v>0</v>
      </c>
    </row>
    <row r="95119" spans="1:7" x14ac:dyDescent="0.2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7"/>
        <v>44287.256724537037</v>
      </c>
      <c r="G95119" s="5">
        <f t="shared" si="2978"/>
        <v>0</v>
      </c>
    </row>
    <row r="95120" spans="1:7" x14ac:dyDescent="0.2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7"/>
        <v>44105.466736111113</v>
      </c>
      <c r="G95120" s="5">
        <f t="shared" si="2978"/>
        <v>0</v>
      </c>
    </row>
    <row r="95121" spans="1:7" x14ac:dyDescent="0.2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7"/>
        <v>43835.526423611111</v>
      </c>
      <c r="G95121" s="5">
        <f t="shared" si="2978"/>
        <v>0</v>
      </c>
    </row>
    <row r="95122" spans="1:7" x14ac:dyDescent="0.2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7"/>
        <v>44075.263368055559</v>
      </c>
      <c r="G95122" s="5">
        <f t="shared" si="2978"/>
        <v>0</v>
      </c>
    </row>
    <row r="95123" spans="1:7" x14ac:dyDescent="0.2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7"/>
        <v>44230.843599537038</v>
      </c>
      <c r="G95123" s="5">
        <f t="shared" si="2978"/>
        <v>0</v>
      </c>
    </row>
    <row r="95124" spans="1:7" x14ac:dyDescent="0.2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7"/>
        <v>44075.264965277776</v>
      </c>
      <c r="G95124" s="5">
        <f t="shared" si="2978"/>
        <v>0</v>
      </c>
    </row>
    <row r="95125" spans="1:7" x14ac:dyDescent="0.2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7"/>
        <v>43831.863842592589</v>
      </c>
      <c r="G95125" s="5">
        <f t="shared" si="2978"/>
        <v>0</v>
      </c>
    </row>
    <row r="95126" spans="1:7" x14ac:dyDescent="0.2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7"/>
        <v>44256.091504629629</v>
      </c>
      <c r="G95126" s="5">
        <f t="shared" si="2978"/>
        <v>0</v>
      </c>
    </row>
    <row r="95127" spans="1:7" x14ac:dyDescent="0.2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7"/>
        <v>44229.131874999999</v>
      </c>
      <c r="G95127" s="5">
        <f t="shared" si="2978"/>
        <v>0</v>
      </c>
    </row>
    <row r="95128" spans="1:7" x14ac:dyDescent="0.2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7"/>
        <v>44166.999039351853</v>
      </c>
      <c r="G95128" s="5">
        <f t="shared" si="2978"/>
        <v>0</v>
      </c>
    </row>
    <row r="95129" spans="1:7" x14ac:dyDescent="0.2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7"/>
        <v>44288.22384259259</v>
      </c>
      <c r="G95129" s="5">
        <f t="shared" si="2978"/>
        <v>0</v>
      </c>
    </row>
    <row r="95130" spans="1:7" x14ac:dyDescent="0.2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7"/>
        <v>43833.440925925926</v>
      </c>
      <c r="G95130" s="5">
        <f t="shared" si="2978"/>
        <v>0</v>
      </c>
    </row>
    <row r="95131" spans="1:7" x14ac:dyDescent="0.2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7"/>
        <v>44044.189236111109</v>
      </c>
      <c r="G95131" s="5">
        <f t="shared" si="2978"/>
        <v>0</v>
      </c>
    </row>
    <row r="95132" spans="1:7" x14ac:dyDescent="0.2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7"/>
        <v>44166.999039351853</v>
      </c>
      <c r="G95132" s="5">
        <f t="shared" si="2978"/>
        <v>0</v>
      </c>
    </row>
    <row r="95133" spans="1:7" x14ac:dyDescent="0.2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7"/>
        <v>44197.072800925926</v>
      </c>
      <c r="G95133" s="5">
        <f t="shared" si="2978"/>
        <v>0</v>
      </c>
    </row>
    <row r="95134" spans="1:7" x14ac:dyDescent="0.2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7"/>
        <v>44200.542662037034</v>
      </c>
      <c r="G95134" s="5">
        <f t="shared" si="2978"/>
        <v>0</v>
      </c>
    </row>
    <row r="95135" spans="1:7" x14ac:dyDescent="0.2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7"/>
        <v>44105.638993055552</v>
      </c>
      <c r="G95135" s="5">
        <f t="shared" si="2978"/>
        <v>0</v>
      </c>
    </row>
    <row r="95136" spans="1:7" x14ac:dyDescent="0.2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7"/>
        <v>44288.050752314812</v>
      </c>
      <c r="G95136" s="5">
        <f t="shared" si="2978"/>
        <v>0</v>
      </c>
    </row>
    <row r="95137" spans="1:7" x14ac:dyDescent="0.2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7"/>
        <v>44199.606886574074</v>
      </c>
      <c r="G95137" s="5">
        <f t="shared" si="2978"/>
        <v>0</v>
      </c>
    </row>
    <row r="95138" spans="1:7" x14ac:dyDescent="0.2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7"/>
        <v>44256.102754629632</v>
      </c>
      <c r="G95138" s="5">
        <f t="shared" si="2978"/>
        <v>0</v>
      </c>
    </row>
    <row r="95139" spans="1:7" x14ac:dyDescent="0.2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7"/>
        <v>44166.429490740738</v>
      </c>
      <c r="G95139" s="5">
        <f t="shared" si="2978"/>
        <v>0</v>
      </c>
    </row>
    <row r="95140" spans="1:7" x14ac:dyDescent="0.2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7"/>
        <v>44137.592476851853</v>
      </c>
      <c r="G95140" s="5">
        <f t="shared" si="2978"/>
        <v>0</v>
      </c>
    </row>
    <row r="95141" spans="1:7" x14ac:dyDescent="0.2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7"/>
        <v>43835.019953703704</v>
      </c>
      <c r="G95141" s="5">
        <f t="shared" si="2978"/>
        <v>0</v>
      </c>
    </row>
    <row r="95142" spans="1:7" x14ac:dyDescent="0.2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7"/>
        <v>43922.017361111109</v>
      </c>
      <c r="G95142" s="5">
        <f t="shared" si="2978"/>
        <v>0</v>
      </c>
    </row>
    <row r="95143" spans="1:7" x14ac:dyDescent="0.2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7"/>
        <v>44075.110925925925</v>
      </c>
      <c r="G95143" s="5">
        <f t="shared" si="2978"/>
        <v>0</v>
      </c>
    </row>
    <row r="95144" spans="1:7" x14ac:dyDescent="0.2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7"/>
        <v>43833.397569444445</v>
      </c>
      <c r="G95144" s="5">
        <f t="shared" si="2978"/>
        <v>0</v>
      </c>
    </row>
    <row r="95145" spans="1:7" x14ac:dyDescent="0.2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7"/>
        <v>44287.032349537039</v>
      </c>
      <c r="G95145" s="5">
        <f t="shared" si="2978"/>
        <v>0</v>
      </c>
    </row>
    <row r="95146" spans="1:7" x14ac:dyDescent="0.2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7"/>
        <v>44228.137824074074</v>
      </c>
      <c r="G95146" s="5">
        <f t="shared" si="2978"/>
        <v>0</v>
      </c>
    </row>
    <row r="95147" spans="1:7" x14ac:dyDescent="0.2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7"/>
        <v>44075.110925925925</v>
      </c>
      <c r="G95147" s="5">
        <f t="shared" si="2978"/>
        <v>0</v>
      </c>
    </row>
    <row r="95148" spans="1:7" x14ac:dyDescent="0.2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7"/>
        <v>44197.197187500002</v>
      </c>
      <c r="G95148" s="5">
        <f t="shared" si="2978"/>
        <v>0</v>
      </c>
    </row>
    <row r="95149" spans="1:7" x14ac:dyDescent="0.2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7"/>
        <v>44229.47729166667</v>
      </c>
      <c r="G95149" s="5">
        <f t="shared" si="2978"/>
        <v>0</v>
      </c>
    </row>
    <row r="95150" spans="1:7" x14ac:dyDescent="0.2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7"/>
        <v>44044.306481481479</v>
      </c>
      <c r="G95150" s="5">
        <f t="shared" si="2978"/>
        <v>0</v>
      </c>
    </row>
    <row r="95151" spans="1:7" x14ac:dyDescent="0.2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7"/>
        <v>44166.631921296299</v>
      </c>
      <c r="G95151" s="5">
        <f t="shared" si="2978"/>
        <v>0</v>
      </c>
    </row>
    <row r="95152" spans="1:7" x14ac:dyDescent="0.2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7"/>
        <v>44256.735162037039</v>
      </c>
      <c r="G95152" s="5">
        <f t="shared" si="2978"/>
        <v>0</v>
      </c>
    </row>
    <row r="95153" spans="1:7" x14ac:dyDescent="0.2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7"/>
        <v>43835.526423611111</v>
      </c>
      <c r="G95153" s="5">
        <f t="shared" si="2978"/>
        <v>0</v>
      </c>
    </row>
    <row r="95154" spans="1:7" x14ac:dyDescent="0.2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7"/>
        <v>44015.97284722222</v>
      </c>
      <c r="G95154" s="5">
        <f t="shared" si="2978"/>
        <v>0</v>
      </c>
    </row>
    <row r="95155" spans="1:7" x14ac:dyDescent="0.2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7"/>
        <v>44166.461400462962</v>
      </c>
      <c r="G95155" s="5">
        <f t="shared" si="2978"/>
        <v>0</v>
      </c>
    </row>
    <row r="95156" spans="1:7" x14ac:dyDescent="0.2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7"/>
        <v>44256.605046296296</v>
      </c>
      <c r="G95156" s="5">
        <f t="shared" si="2978"/>
        <v>0</v>
      </c>
    </row>
    <row r="95157" spans="1:7" x14ac:dyDescent="0.2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7"/>
        <v>44256.091504629629</v>
      </c>
      <c r="G95157" s="5">
        <f t="shared" si="2978"/>
        <v>0</v>
      </c>
    </row>
    <row r="95158" spans="1:7" x14ac:dyDescent="0.2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7"/>
        <v>44257.192303240743</v>
      </c>
      <c r="G95158" s="5">
        <f t="shared" si="2978"/>
        <v>0</v>
      </c>
    </row>
    <row r="95159" spans="1:7" x14ac:dyDescent="0.2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7"/>
        <v>43922.017361111109</v>
      </c>
      <c r="G95159" s="5">
        <f t="shared" si="2978"/>
        <v>0</v>
      </c>
    </row>
    <row r="95160" spans="1:7" x14ac:dyDescent="0.2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7"/>
        <v>44075.480567129627</v>
      </c>
      <c r="G95160" s="5">
        <f t="shared" si="2978"/>
        <v>0</v>
      </c>
    </row>
    <row r="95161" spans="1:7" x14ac:dyDescent="0.2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7"/>
        <v>43983.649594907409</v>
      </c>
      <c r="G95161" s="5">
        <f t="shared" si="2978"/>
        <v>0</v>
      </c>
    </row>
    <row r="95162" spans="1:7" x14ac:dyDescent="0.2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7"/>
        <v>44287.032349537039</v>
      </c>
      <c r="G95162" s="5">
        <f t="shared" si="2978"/>
        <v>0</v>
      </c>
    </row>
    <row r="95163" spans="1:7" x14ac:dyDescent="0.2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7"/>
        <v>44287.207592592589</v>
      </c>
      <c r="G95163" s="5">
        <f t="shared" si="2978"/>
        <v>0</v>
      </c>
    </row>
    <row r="95164" spans="1:7" x14ac:dyDescent="0.2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7"/>
        <v>44287.439351851855</v>
      </c>
      <c r="G95164" s="5">
        <f t="shared" si="2978"/>
        <v>0</v>
      </c>
    </row>
    <row r="95165" spans="1:7" x14ac:dyDescent="0.2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7"/>
        <v>44105.638993055552</v>
      </c>
      <c r="G95165" s="5">
        <f t="shared" si="2978"/>
        <v>0</v>
      </c>
    </row>
    <row r="95166" spans="1:7" x14ac:dyDescent="0.2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7"/>
        <v>44257.106157407405</v>
      </c>
      <c r="G95166" s="5">
        <f t="shared" si="2978"/>
        <v>0</v>
      </c>
    </row>
    <row r="95167" spans="1:7" x14ac:dyDescent="0.2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7"/>
        <v>43983.502604166664</v>
      </c>
      <c r="G95167" s="5">
        <f t="shared" si="2978"/>
        <v>0</v>
      </c>
    </row>
    <row r="95168" spans="1:7" x14ac:dyDescent="0.2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7"/>
        <v>44228.178796296299</v>
      </c>
      <c r="G95168" s="5">
        <f t="shared" si="2978"/>
        <v>0</v>
      </c>
    </row>
    <row r="95169" spans="1:7" x14ac:dyDescent="0.2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7"/>
        <v>43923.46261574074</v>
      </c>
      <c r="G95169" s="5">
        <f t="shared" si="2978"/>
        <v>0</v>
      </c>
    </row>
    <row r="95170" spans="1:7" x14ac:dyDescent="0.2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9">VLOOKUP(D95170,J:K,2,0)</f>
        <v>43985.458460648151</v>
      </c>
      <c r="G95170" s="5">
        <f t="shared" si="2978"/>
        <v>0</v>
      </c>
    </row>
    <row r="95171" spans="1:7" x14ac:dyDescent="0.2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9"/>
        <v>44105.618298611109</v>
      </c>
      <c r="G95171" s="5">
        <f t="shared" ref="G95171:G95234" si="2980">IF(F95171=C95171, 1, 0)</f>
        <v>0</v>
      </c>
    </row>
    <row r="95172" spans="1:7" x14ac:dyDescent="0.2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9"/>
        <v>43952.029305555552</v>
      </c>
      <c r="G95172" s="5">
        <f t="shared" si="2980"/>
        <v>0</v>
      </c>
    </row>
    <row r="95173" spans="1:7" x14ac:dyDescent="0.2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9"/>
        <v>44256.982638888891</v>
      </c>
      <c r="G95173" s="5">
        <f t="shared" si="2980"/>
        <v>0</v>
      </c>
    </row>
    <row r="95174" spans="1:7" x14ac:dyDescent="0.2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9"/>
        <v>44015.753518518519</v>
      </c>
      <c r="G95174" s="5">
        <f t="shared" si="2980"/>
        <v>0</v>
      </c>
    </row>
    <row r="95175" spans="1:7" x14ac:dyDescent="0.2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9"/>
        <v>44287.313287037039</v>
      </c>
      <c r="G95175" s="5">
        <f t="shared" si="2980"/>
        <v>0</v>
      </c>
    </row>
    <row r="95176" spans="1:7" x14ac:dyDescent="0.2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9"/>
        <v>43922.45652777778</v>
      </c>
      <c r="G95176" s="5">
        <f t="shared" si="2980"/>
        <v>0</v>
      </c>
    </row>
    <row r="95177" spans="1:7" x14ac:dyDescent="0.2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9"/>
        <v>43922.600034722222</v>
      </c>
      <c r="G95177" s="5">
        <f t="shared" si="2980"/>
        <v>0</v>
      </c>
    </row>
    <row r="95178" spans="1:7" x14ac:dyDescent="0.2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9"/>
        <v>44228.372673611113</v>
      </c>
      <c r="G95178" s="5">
        <f t="shared" si="2980"/>
        <v>0</v>
      </c>
    </row>
    <row r="95179" spans="1:7" x14ac:dyDescent="0.2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9"/>
        <v>44256.301736111112</v>
      </c>
      <c r="G95179" s="5">
        <f t="shared" si="2980"/>
        <v>0</v>
      </c>
    </row>
    <row r="95180" spans="1:7" x14ac:dyDescent="0.2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9"/>
        <v>44168.802858796298</v>
      </c>
      <c r="G95180" s="5">
        <f t="shared" si="2980"/>
        <v>0</v>
      </c>
    </row>
    <row r="95181" spans="1:7" x14ac:dyDescent="0.2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9"/>
        <v>44287.625405092593</v>
      </c>
      <c r="G95181" s="5">
        <f t="shared" si="2980"/>
        <v>0</v>
      </c>
    </row>
    <row r="95182" spans="1:7" x14ac:dyDescent="0.2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9"/>
        <v>44075.470451388886</v>
      </c>
      <c r="G95182" s="5">
        <f t="shared" si="2980"/>
        <v>0</v>
      </c>
    </row>
    <row r="95183" spans="1:7" x14ac:dyDescent="0.2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9"/>
        <v>43922.017361111109</v>
      </c>
      <c r="G95183" s="5">
        <f t="shared" si="2980"/>
        <v>0</v>
      </c>
    </row>
    <row r="95184" spans="1:7" x14ac:dyDescent="0.2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9"/>
        <v>44136.688506944447</v>
      </c>
      <c r="G95184" s="5">
        <f t="shared" si="2980"/>
        <v>0</v>
      </c>
    </row>
    <row r="95185" spans="1:7" x14ac:dyDescent="0.2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9"/>
        <v>44136.620497685188</v>
      </c>
      <c r="G95185" s="5">
        <f t="shared" si="2980"/>
        <v>0</v>
      </c>
    </row>
    <row r="95186" spans="1:7" x14ac:dyDescent="0.2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9"/>
        <v>44197.497488425928</v>
      </c>
      <c r="G95186" s="5">
        <f t="shared" si="2980"/>
        <v>0</v>
      </c>
    </row>
    <row r="95187" spans="1:7" x14ac:dyDescent="0.2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9"/>
        <v>44197.721782407411</v>
      </c>
      <c r="G95187" s="5">
        <f t="shared" si="2980"/>
        <v>0</v>
      </c>
    </row>
    <row r="95188" spans="1:7" x14ac:dyDescent="0.2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9"/>
        <v>44166.461400462962</v>
      </c>
      <c r="G95188" s="5">
        <f t="shared" si="2980"/>
        <v>0</v>
      </c>
    </row>
    <row r="95189" spans="1:7" x14ac:dyDescent="0.2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9"/>
        <v>44197.986354166664</v>
      </c>
      <c r="G95189" s="5">
        <f t="shared" si="2980"/>
        <v>0</v>
      </c>
    </row>
    <row r="95190" spans="1:7" x14ac:dyDescent="0.2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9"/>
        <v>44075.470451388886</v>
      </c>
      <c r="G95190" s="5">
        <f t="shared" si="2980"/>
        <v>0</v>
      </c>
    </row>
    <row r="95191" spans="1:7" x14ac:dyDescent="0.2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9"/>
        <v>44045.000092592592</v>
      </c>
      <c r="G95191" s="5">
        <f t="shared" si="2980"/>
        <v>0</v>
      </c>
    </row>
    <row r="95192" spans="1:7" x14ac:dyDescent="0.2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9"/>
        <v>44013.007175925923</v>
      </c>
      <c r="G95192" s="5">
        <f t="shared" si="2980"/>
        <v>0</v>
      </c>
    </row>
    <row r="95193" spans="1:7" x14ac:dyDescent="0.2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9"/>
        <v>44256.280833333331</v>
      </c>
      <c r="G95193" s="5">
        <f t="shared" si="2980"/>
        <v>0</v>
      </c>
    </row>
    <row r="95194" spans="1:7" x14ac:dyDescent="0.2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9"/>
        <v>44045.603078703702</v>
      </c>
      <c r="G95194" s="5">
        <f t="shared" si="2980"/>
        <v>0</v>
      </c>
    </row>
    <row r="95195" spans="1:7" x14ac:dyDescent="0.2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9"/>
        <v>44044.76353009259</v>
      </c>
      <c r="G95195" s="5">
        <f t="shared" si="2980"/>
        <v>0</v>
      </c>
    </row>
    <row r="95196" spans="1:7" x14ac:dyDescent="0.2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9"/>
        <v>44257.727708333332</v>
      </c>
      <c r="G95196" s="5">
        <f t="shared" si="2980"/>
        <v>0</v>
      </c>
    </row>
    <row r="95197" spans="1:7" x14ac:dyDescent="0.2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9"/>
        <v>44256.616689814815</v>
      </c>
      <c r="G95197" s="5">
        <f t="shared" si="2980"/>
        <v>0</v>
      </c>
    </row>
    <row r="95198" spans="1:7" x14ac:dyDescent="0.2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9"/>
        <v>44044.350624999999</v>
      </c>
      <c r="G95198" s="5">
        <f t="shared" si="2980"/>
        <v>0</v>
      </c>
    </row>
    <row r="95199" spans="1:7" x14ac:dyDescent="0.2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9"/>
        <v>44256.181550925925</v>
      </c>
      <c r="G95199" s="5">
        <f t="shared" si="2980"/>
        <v>0</v>
      </c>
    </row>
    <row r="95200" spans="1:7" x14ac:dyDescent="0.2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9"/>
        <v>44256.056493055556</v>
      </c>
      <c r="G95200" s="5">
        <f t="shared" si="2980"/>
        <v>0</v>
      </c>
    </row>
    <row r="95201" spans="1:7" x14ac:dyDescent="0.2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9"/>
        <v>43835.220995370371</v>
      </c>
      <c r="G95201" s="5">
        <f t="shared" si="2980"/>
        <v>0</v>
      </c>
    </row>
    <row r="95202" spans="1:7" x14ac:dyDescent="0.2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9"/>
        <v>44256.235601851855</v>
      </c>
      <c r="G95202" s="5">
        <f t="shared" si="2980"/>
        <v>0</v>
      </c>
    </row>
    <row r="95203" spans="1:7" x14ac:dyDescent="0.2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9"/>
        <v>44105.430879629632</v>
      </c>
      <c r="G95203" s="5">
        <f t="shared" si="2980"/>
        <v>0</v>
      </c>
    </row>
    <row r="95204" spans="1:7" x14ac:dyDescent="0.2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9"/>
        <v>43891.025983796295</v>
      </c>
      <c r="G95204" s="5">
        <f t="shared" si="2980"/>
        <v>0</v>
      </c>
    </row>
    <row r="95205" spans="1:7" x14ac:dyDescent="0.2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9"/>
        <v>43952.016840277778</v>
      </c>
      <c r="G95205" s="5">
        <f t="shared" si="2980"/>
        <v>0</v>
      </c>
    </row>
    <row r="95206" spans="1:7" x14ac:dyDescent="0.2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9"/>
        <v>44229.847256944442</v>
      </c>
      <c r="G95206" s="5">
        <f t="shared" si="2980"/>
        <v>0</v>
      </c>
    </row>
    <row r="95207" spans="1:7" x14ac:dyDescent="0.2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9"/>
        <v>43953.841516203705</v>
      </c>
      <c r="G95207" s="5">
        <f t="shared" si="2980"/>
        <v>0</v>
      </c>
    </row>
    <row r="95208" spans="1:7" x14ac:dyDescent="0.2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9"/>
        <v>44136.277511574073</v>
      </c>
      <c r="G95208" s="5">
        <f t="shared" si="2980"/>
        <v>0</v>
      </c>
    </row>
    <row r="95209" spans="1:7" x14ac:dyDescent="0.2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9"/>
        <v>43983.320763888885</v>
      </c>
      <c r="G95209" s="5">
        <f t="shared" si="2980"/>
        <v>0</v>
      </c>
    </row>
    <row r="95210" spans="1:7" x14ac:dyDescent="0.2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9"/>
        <v>44197.133923611109</v>
      </c>
      <c r="G95210" s="5">
        <f t="shared" si="2980"/>
        <v>0</v>
      </c>
    </row>
    <row r="95211" spans="1:7" x14ac:dyDescent="0.2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9"/>
        <v>44076.31013888889</v>
      </c>
      <c r="G95211" s="5">
        <f t="shared" si="2980"/>
        <v>0</v>
      </c>
    </row>
    <row r="95212" spans="1:7" x14ac:dyDescent="0.2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9"/>
        <v>44075.480567129627</v>
      </c>
      <c r="G95212" s="5">
        <f t="shared" si="2980"/>
        <v>0</v>
      </c>
    </row>
    <row r="95213" spans="1:7" x14ac:dyDescent="0.2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9"/>
        <v>44166.069513888891</v>
      </c>
      <c r="G95213" s="5">
        <f t="shared" si="2980"/>
        <v>0</v>
      </c>
    </row>
    <row r="95214" spans="1:7" x14ac:dyDescent="0.2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9"/>
        <v>44045.000092592592</v>
      </c>
      <c r="G95214" s="5">
        <f t="shared" si="2980"/>
        <v>0</v>
      </c>
    </row>
    <row r="95215" spans="1:7" x14ac:dyDescent="0.2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9"/>
        <v>44166.252939814818</v>
      </c>
      <c r="G95215" s="5">
        <f t="shared" si="2980"/>
        <v>0</v>
      </c>
    </row>
    <row r="95216" spans="1:7" x14ac:dyDescent="0.2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9"/>
        <v>43835.019953703704</v>
      </c>
      <c r="G95216" s="5">
        <f t="shared" si="2980"/>
        <v>0</v>
      </c>
    </row>
    <row r="95217" spans="1:7" x14ac:dyDescent="0.2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9"/>
        <v>43983.591724537036</v>
      </c>
      <c r="G95217" s="5">
        <f t="shared" si="2980"/>
        <v>0</v>
      </c>
    </row>
    <row r="95218" spans="1:7" x14ac:dyDescent="0.2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9"/>
        <v>44166.53392361111</v>
      </c>
      <c r="G95218" s="5">
        <f t="shared" si="2980"/>
        <v>0</v>
      </c>
    </row>
    <row r="95219" spans="1:7" x14ac:dyDescent="0.2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9"/>
        <v>44166.357349537036</v>
      </c>
      <c r="G95219" s="5">
        <f t="shared" si="2980"/>
        <v>0</v>
      </c>
    </row>
    <row r="95220" spans="1:7" x14ac:dyDescent="0.2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9"/>
        <v>44166.333518518521</v>
      </c>
      <c r="G95220" s="5">
        <f t="shared" si="2980"/>
        <v>0</v>
      </c>
    </row>
    <row r="95221" spans="1:7" x14ac:dyDescent="0.2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9"/>
        <v>44077.032141203701</v>
      </c>
      <c r="G95221" s="5">
        <f t="shared" si="2980"/>
        <v>0</v>
      </c>
    </row>
    <row r="95222" spans="1:7" x14ac:dyDescent="0.2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9"/>
        <v>44197.001018518517</v>
      </c>
      <c r="G95222" s="5">
        <f t="shared" si="2980"/>
        <v>0</v>
      </c>
    </row>
    <row r="95223" spans="1:7" x14ac:dyDescent="0.2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9"/>
        <v>44136.094247685185</v>
      </c>
      <c r="G95223" s="5">
        <f t="shared" si="2980"/>
        <v>0</v>
      </c>
    </row>
    <row r="95224" spans="1:7" x14ac:dyDescent="0.2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9"/>
        <v>43891.070462962962</v>
      </c>
      <c r="G95224" s="5">
        <f t="shared" si="2980"/>
        <v>0</v>
      </c>
    </row>
    <row r="95225" spans="1:7" x14ac:dyDescent="0.2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9"/>
        <v>44136.118472222224</v>
      </c>
      <c r="G95225" s="5">
        <f t="shared" si="2980"/>
        <v>0</v>
      </c>
    </row>
    <row r="95226" spans="1:7" x14ac:dyDescent="0.2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9"/>
        <v>44136.620497685188</v>
      </c>
      <c r="G95226" s="5">
        <f t="shared" si="2980"/>
        <v>0</v>
      </c>
    </row>
    <row r="95227" spans="1:7" x14ac:dyDescent="0.2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9"/>
        <v>44259.74527777778</v>
      </c>
      <c r="G95227" s="5">
        <f t="shared" si="2980"/>
        <v>0</v>
      </c>
    </row>
    <row r="95228" spans="1:7" x14ac:dyDescent="0.2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9"/>
        <v>44013.023599537039</v>
      </c>
      <c r="G95228" s="5">
        <f t="shared" si="2980"/>
        <v>0</v>
      </c>
    </row>
    <row r="95229" spans="1:7" x14ac:dyDescent="0.2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9"/>
        <v>43862.647430555553</v>
      </c>
      <c r="G95229" s="5">
        <f t="shared" si="2980"/>
        <v>0</v>
      </c>
    </row>
    <row r="95230" spans="1:7" x14ac:dyDescent="0.2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9"/>
        <v>44228.637395833335</v>
      </c>
      <c r="G95230" s="5">
        <f t="shared" si="2980"/>
        <v>0</v>
      </c>
    </row>
    <row r="95231" spans="1:7" x14ac:dyDescent="0.2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9"/>
        <v>43923.310972222222</v>
      </c>
      <c r="G95231" s="5">
        <f t="shared" si="2980"/>
        <v>0</v>
      </c>
    </row>
    <row r="95232" spans="1:7" x14ac:dyDescent="0.2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9"/>
        <v>44136.688506944447</v>
      </c>
      <c r="G95232" s="5">
        <f t="shared" si="2980"/>
        <v>0</v>
      </c>
    </row>
    <row r="95233" spans="1:7" x14ac:dyDescent="0.2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9"/>
        <v>44256.056493055556</v>
      </c>
      <c r="G95233" s="5">
        <f t="shared" si="2980"/>
        <v>0</v>
      </c>
    </row>
    <row r="95234" spans="1:7" x14ac:dyDescent="0.2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81">VLOOKUP(D95234,J:K,2,0)</f>
        <v>43833.01934027778</v>
      </c>
      <c r="G95234" s="5">
        <f t="shared" si="2980"/>
        <v>0</v>
      </c>
    </row>
    <row r="95235" spans="1:7" x14ac:dyDescent="0.2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81"/>
        <v>43862.647430555553</v>
      </c>
      <c r="G95235" s="5">
        <f t="shared" ref="G95235:G95298" si="2982">IF(F95235=C95235, 1, 0)</f>
        <v>0</v>
      </c>
    </row>
    <row r="95236" spans="1:7" x14ac:dyDescent="0.2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81"/>
        <v>44106.289375</v>
      </c>
      <c r="G95236" s="5">
        <f t="shared" si="2982"/>
        <v>0</v>
      </c>
    </row>
    <row r="95237" spans="1:7" x14ac:dyDescent="0.2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81"/>
        <v>44166.238379629627</v>
      </c>
      <c r="G95237" s="5">
        <f t="shared" si="2982"/>
        <v>0</v>
      </c>
    </row>
    <row r="95238" spans="1:7" x14ac:dyDescent="0.2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81"/>
        <v>44166.53392361111</v>
      </c>
      <c r="G95238" s="5">
        <f t="shared" si="2982"/>
        <v>0</v>
      </c>
    </row>
    <row r="95239" spans="1:7" x14ac:dyDescent="0.2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81"/>
        <v>44105.00309027778</v>
      </c>
      <c r="G95239" s="5">
        <f t="shared" si="2982"/>
        <v>0</v>
      </c>
    </row>
    <row r="95240" spans="1:7" x14ac:dyDescent="0.2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81"/>
        <v>44044.264340277776</v>
      </c>
      <c r="G95240" s="5">
        <f t="shared" si="2982"/>
        <v>0</v>
      </c>
    </row>
    <row r="95241" spans="1:7" x14ac:dyDescent="0.2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81"/>
        <v>44197.109861111108</v>
      </c>
      <c r="G95241" s="5">
        <f t="shared" si="2982"/>
        <v>0</v>
      </c>
    </row>
    <row r="95242" spans="1:7" x14ac:dyDescent="0.2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81"/>
        <v>44197.428252314814</v>
      </c>
      <c r="G95242" s="5">
        <f t="shared" si="2982"/>
        <v>0</v>
      </c>
    </row>
    <row r="95243" spans="1:7" x14ac:dyDescent="0.2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81"/>
        <v>44136.003217592595</v>
      </c>
      <c r="G95243" s="5">
        <f t="shared" si="2982"/>
        <v>0</v>
      </c>
    </row>
    <row r="95244" spans="1:7" x14ac:dyDescent="0.2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81"/>
        <v>44075.111851851849</v>
      </c>
      <c r="G95244" s="5">
        <f t="shared" si="2982"/>
        <v>0</v>
      </c>
    </row>
    <row r="95245" spans="1:7" x14ac:dyDescent="0.2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81"/>
        <v>44044.821122685185</v>
      </c>
      <c r="G95245" s="5">
        <f t="shared" si="2982"/>
        <v>0</v>
      </c>
    </row>
    <row r="95246" spans="1:7" x14ac:dyDescent="0.2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81"/>
        <v>44167.584826388891</v>
      </c>
      <c r="G95246" s="5">
        <f t="shared" si="2982"/>
        <v>0</v>
      </c>
    </row>
    <row r="95247" spans="1:7" x14ac:dyDescent="0.2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81"/>
        <v>44044.821122685185</v>
      </c>
      <c r="G95247" s="5">
        <f t="shared" si="2982"/>
        <v>0</v>
      </c>
    </row>
    <row r="95248" spans="1:7" x14ac:dyDescent="0.2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81"/>
        <v>43985.458460648151</v>
      </c>
      <c r="G95248" s="5">
        <f t="shared" si="2982"/>
        <v>0</v>
      </c>
    </row>
    <row r="95249" spans="1:7" x14ac:dyDescent="0.2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81"/>
        <v>43862.03502314815</v>
      </c>
      <c r="G95249" s="5">
        <f t="shared" si="2982"/>
        <v>0</v>
      </c>
    </row>
    <row r="95250" spans="1:7" x14ac:dyDescent="0.2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81"/>
        <v>43891.025983796295</v>
      </c>
      <c r="G95250" s="5">
        <f t="shared" si="2982"/>
        <v>0</v>
      </c>
    </row>
    <row r="95251" spans="1:7" x14ac:dyDescent="0.2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81"/>
        <v>44045.603078703702</v>
      </c>
      <c r="G95251" s="5">
        <f t="shared" si="2982"/>
        <v>0</v>
      </c>
    </row>
    <row r="95252" spans="1:7" x14ac:dyDescent="0.2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81"/>
        <v>44258.586516203701</v>
      </c>
      <c r="G95252" s="5">
        <f t="shared" si="2982"/>
        <v>0</v>
      </c>
    </row>
    <row r="95253" spans="1:7" x14ac:dyDescent="0.2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81"/>
        <v>44136.003217592595</v>
      </c>
      <c r="G95253" s="5">
        <f t="shared" si="2982"/>
        <v>0</v>
      </c>
    </row>
    <row r="95254" spans="1:7" x14ac:dyDescent="0.2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81"/>
        <v>44076.168495370373</v>
      </c>
      <c r="G95254" s="5">
        <f t="shared" si="2982"/>
        <v>0</v>
      </c>
    </row>
    <row r="95255" spans="1:7" x14ac:dyDescent="0.2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81"/>
        <v>44044.170370370368</v>
      </c>
      <c r="G95255" s="5">
        <f t="shared" si="2982"/>
        <v>0</v>
      </c>
    </row>
    <row r="95256" spans="1:7" x14ac:dyDescent="0.2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81"/>
        <v>44166.252939814818</v>
      </c>
      <c r="G95256" s="5">
        <f t="shared" si="2982"/>
        <v>0</v>
      </c>
    </row>
    <row r="95257" spans="1:7" x14ac:dyDescent="0.2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81"/>
        <v>44228.165717592594</v>
      </c>
      <c r="G95257" s="5">
        <f t="shared" si="2982"/>
        <v>0</v>
      </c>
    </row>
    <row r="95258" spans="1:7" x14ac:dyDescent="0.2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81"/>
        <v>44166.034872685188</v>
      </c>
      <c r="G95258" s="5">
        <f t="shared" si="2982"/>
        <v>0</v>
      </c>
    </row>
    <row r="95259" spans="1:7" x14ac:dyDescent="0.2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81"/>
        <v>44287.487060185187</v>
      </c>
      <c r="G95259" s="5">
        <f t="shared" si="2982"/>
        <v>0</v>
      </c>
    </row>
    <row r="95260" spans="1:7" x14ac:dyDescent="0.2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81"/>
        <v>43922.429456018515</v>
      </c>
      <c r="G95260" s="5">
        <f t="shared" si="2982"/>
        <v>0</v>
      </c>
    </row>
    <row r="95261" spans="1:7" x14ac:dyDescent="0.2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81"/>
        <v>44136.118472222224</v>
      </c>
      <c r="G95261" s="5">
        <f t="shared" si="2982"/>
        <v>0</v>
      </c>
    </row>
    <row r="95262" spans="1:7" x14ac:dyDescent="0.2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81"/>
        <v>44287.157766203702</v>
      </c>
      <c r="G95262" s="5">
        <f t="shared" si="2982"/>
        <v>0</v>
      </c>
    </row>
    <row r="95263" spans="1:7" x14ac:dyDescent="0.2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81"/>
        <v>44075.387592592589</v>
      </c>
      <c r="G95263" s="5">
        <f t="shared" si="2982"/>
        <v>0</v>
      </c>
    </row>
    <row r="95264" spans="1:7" x14ac:dyDescent="0.2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81"/>
        <v>44075.480567129627</v>
      </c>
      <c r="G95264" s="5">
        <f t="shared" si="2982"/>
        <v>0</v>
      </c>
    </row>
    <row r="95265" spans="1:7" x14ac:dyDescent="0.2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81"/>
        <v>44259.74527777778</v>
      </c>
      <c r="G95265" s="5">
        <f t="shared" si="2982"/>
        <v>0</v>
      </c>
    </row>
    <row r="95266" spans="1:7" x14ac:dyDescent="0.2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81"/>
        <v>44105.466736111113</v>
      </c>
      <c r="G95266" s="5">
        <f t="shared" si="2982"/>
        <v>0</v>
      </c>
    </row>
    <row r="95267" spans="1:7" x14ac:dyDescent="0.2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81"/>
        <v>43922.334780092591</v>
      </c>
      <c r="G95267" s="5">
        <f t="shared" si="2982"/>
        <v>0</v>
      </c>
    </row>
    <row r="95268" spans="1:7" x14ac:dyDescent="0.2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81"/>
        <v>44136.078090277777</v>
      </c>
      <c r="G95268" s="5">
        <f t="shared" si="2982"/>
        <v>0</v>
      </c>
    </row>
    <row r="95269" spans="1:7" x14ac:dyDescent="0.2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81"/>
        <v>44136.199131944442</v>
      </c>
      <c r="G95269" s="5">
        <f t="shared" si="2982"/>
        <v>0</v>
      </c>
    </row>
    <row r="95270" spans="1:7" x14ac:dyDescent="0.2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81"/>
        <v>44077.032141203701</v>
      </c>
      <c r="G95270" s="5">
        <f t="shared" si="2982"/>
        <v>0</v>
      </c>
    </row>
    <row r="95271" spans="1:7" x14ac:dyDescent="0.2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81"/>
        <v>44288.103321759256</v>
      </c>
      <c r="G95271" s="5">
        <f t="shared" si="2982"/>
        <v>0</v>
      </c>
    </row>
    <row r="95272" spans="1:7" x14ac:dyDescent="0.2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81"/>
        <v>43983.321377314816</v>
      </c>
      <c r="G95272" s="5">
        <f t="shared" si="2982"/>
        <v>0</v>
      </c>
    </row>
    <row r="95273" spans="1:7" x14ac:dyDescent="0.2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81"/>
        <v>44044.127384259256</v>
      </c>
      <c r="G95273" s="5">
        <f t="shared" si="2982"/>
        <v>0</v>
      </c>
    </row>
    <row r="95274" spans="1:7" x14ac:dyDescent="0.2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81"/>
        <v>43891.105428240742</v>
      </c>
      <c r="G95274" s="5">
        <f t="shared" si="2982"/>
        <v>0</v>
      </c>
    </row>
    <row r="95275" spans="1:7" x14ac:dyDescent="0.2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81"/>
        <v>43836.127511574072</v>
      </c>
      <c r="G95275" s="5">
        <f t="shared" si="2982"/>
        <v>0</v>
      </c>
    </row>
    <row r="95276" spans="1:7" x14ac:dyDescent="0.2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81"/>
        <v>44198.154768518521</v>
      </c>
      <c r="G95276" s="5">
        <f t="shared" si="2982"/>
        <v>0</v>
      </c>
    </row>
    <row r="95277" spans="1:7" x14ac:dyDescent="0.2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81"/>
        <v>44105.466736111113</v>
      </c>
      <c r="G95277" s="5">
        <f t="shared" si="2982"/>
        <v>0</v>
      </c>
    </row>
    <row r="95278" spans="1:7" x14ac:dyDescent="0.2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81"/>
        <v>43983.628136574072</v>
      </c>
      <c r="G95278" s="5">
        <f t="shared" si="2982"/>
        <v>0</v>
      </c>
    </row>
    <row r="95279" spans="1:7" x14ac:dyDescent="0.2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81"/>
        <v>44197.721782407411</v>
      </c>
      <c r="G95279" s="5">
        <f t="shared" si="2982"/>
        <v>0</v>
      </c>
    </row>
    <row r="95280" spans="1:7" x14ac:dyDescent="0.2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81"/>
        <v>44256.280833333331</v>
      </c>
      <c r="G95280" s="5">
        <f t="shared" si="2982"/>
        <v>0</v>
      </c>
    </row>
    <row r="95281" spans="1:7" x14ac:dyDescent="0.2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81"/>
        <v>44166.034872685188</v>
      </c>
      <c r="G95281" s="5">
        <f t="shared" si="2982"/>
        <v>0</v>
      </c>
    </row>
    <row r="95282" spans="1:7" x14ac:dyDescent="0.2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81"/>
        <v>44105.524699074071</v>
      </c>
      <c r="G95282" s="5">
        <f t="shared" si="2982"/>
        <v>0</v>
      </c>
    </row>
    <row r="95283" spans="1:7" x14ac:dyDescent="0.2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81"/>
        <v>43838.476377314815</v>
      </c>
      <c r="G95283" s="5">
        <f t="shared" si="2982"/>
        <v>0</v>
      </c>
    </row>
    <row r="95284" spans="1:7" x14ac:dyDescent="0.2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81"/>
        <v>44229.445370370369</v>
      </c>
      <c r="G95284" s="5">
        <f t="shared" si="2982"/>
        <v>0</v>
      </c>
    </row>
    <row r="95285" spans="1:7" x14ac:dyDescent="0.2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81"/>
        <v>44287.313287037039</v>
      </c>
      <c r="G95285" s="5">
        <f t="shared" si="2982"/>
        <v>0</v>
      </c>
    </row>
    <row r="95286" spans="1:7" x14ac:dyDescent="0.2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81"/>
        <v>44287.105428240742</v>
      </c>
      <c r="G95286" s="5">
        <f t="shared" si="2982"/>
        <v>0</v>
      </c>
    </row>
    <row r="95287" spans="1:7" x14ac:dyDescent="0.2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81"/>
        <v>44256.235601851855</v>
      </c>
      <c r="G95287" s="5">
        <f t="shared" si="2982"/>
        <v>0</v>
      </c>
    </row>
    <row r="95288" spans="1:7" x14ac:dyDescent="0.2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81"/>
        <v>44166.081365740742</v>
      </c>
      <c r="G95288" s="5">
        <f t="shared" si="2982"/>
        <v>0</v>
      </c>
    </row>
    <row r="95289" spans="1:7" x14ac:dyDescent="0.2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81"/>
        <v>44288.55704861111</v>
      </c>
      <c r="G95289" s="5">
        <f t="shared" si="2982"/>
        <v>0</v>
      </c>
    </row>
    <row r="95290" spans="1:7" x14ac:dyDescent="0.2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81"/>
        <v>44075.811689814815</v>
      </c>
      <c r="G95290" s="5">
        <f t="shared" si="2982"/>
        <v>0</v>
      </c>
    </row>
    <row r="95291" spans="1:7" x14ac:dyDescent="0.2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81"/>
        <v>43922.334780092591</v>
      </c>
      <c r="G95291" s="5">
        <f t="shared" si="2982"/>
        <v>0</v>
      </c>
    </row>
    <row r="95292" spans="1:7" x14ac:dyDescent="0.2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81"/>
        <v>44197.986354166664</v>
      </c>
      <c r="G95292" s="5">
        <f t="shared" si="2982"/>
        <v>0</v>
      </c>
    </row>
    <row r="95293" spans="1:7" x14ac:dyDescent="0.2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81"/>
        <v>44013.682164351849</v>
      </c>
      <c r="G95293" s="5">
        <f t="shared" si="2982"/>
        <v>0</v>
      </c>
    </row>
    <row r="95294" spans="1:7" x14ac:dyDescent="0.2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81"/>
        <v>44105.534861111111</v>
      </c>
      <c r="G95294" s="5">
        <f t="shared" si="2982"/>
        <v>0</v>
      </c>
    </row>
    <row r="95295" spans="1:7" x14ac:dyDescent="0.2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81"/>
        <v>43833.440925925926</v>
      </c>
      <c r="G95295" s="5">
        <f t="shared" si="2982"/>
        <v>0</v>
      </c>
    </row>
    <row r="95296" spans="1:7" x14ac:dyDescent="0.2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81"/>
        <v>44105.466736111113</v>
      </c>
      <c r="G95296" s="5">
        <f t="shared" si="2982"/>
        <v>0</v>
      </c>
    </row>
    <row r="95297" spans="1:7" x14ac:dyDescent="0.2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81"/>
        <v>44013.286412037036</v>
      </c>
      <c r="G95297" s="5">
        <f t="shared" si="2982"/>
        <v>0</v>
      </c>
    </row>
    <row r="95298" spans="1:7" x14ac:dyDescent="0.2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3">VLOOKUP(D95298,J:K,2,0)</f>
        <v>44136.682789351849</v>
      </c>
      <c r="G95298" s="5">
        <f t="shared" si="2982"/>
        <v>0</v>
      </c>
    </row>
    <row r="95299" spans="1:7" x14ac:dyDescent="0.2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3"/>
        <v>44256.982638888891</v>
      </c>
      <c r="G95299" s="5">
        <f t="shared" ref="G95299:G95362" si="2984">IF(F95299=C95299, 1, 0)</f>
        <v>0</v>
      </c>
    </row>
    <row r="95300" spans="1:7" x14ac:dyDescent="0.2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3"/>
        <v>44258.586516203701</v>
      </c>
      <c r="G95300" s="5">
        <f t="shared" si="2984"/>
        <v>0</v>
      </c>
    </row>
    <row r="95301" spans="1:7" x14ac:dyDescent="0.2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3"/>
        <v>44075.203321759262</v>
      </c>
      <c r="G95301" s="5">
        <f t="shared" si="2984"/>
        <v>0</v>
      </c>
    </row>
    <row r="95302" spans="1:7" x14ac:dyDescent="0.2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3"/>
        <v>44256.801365740743</v>
      </c>
      <c r="G95302" s="5">
        <f t="shared" si="2984"/>
        <v>0</v>
      </c>
    </row>
    <row r="95303" spans="1:7" x14ac:dyDescent="0.2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3"/>
        <v>44287.032349537039</v>
      </c>
      <c r="G95303" s="5">
        <f t="shared" si="2984"/>
        <v>0</v>
      </c>
    </row>
    <row r="95304" spans="1:7" x14ac:dyDescent="0.2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3"/>
        <v>44015.97284722222</v>
      </c>
      <c r="G95304" s="5">
        <f t="shared" si="2984"/>
        <v>0</v>
      </c>
    </row>
    <row r="95305" spans="1:7" x14ac:dyDescent="0.2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3"/>
        <v>44044.821122685185</v>
      </c>
      <c r="G95305" s="5">
        <f t="shared" si="2984"/>
        <v>0</v>
      </c>
    </row>
    <row r="95306" spans="1:7" x14ac:dyDescent="0.2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3"/>
        <v>44197.467766203707</v>
      </c>
      <c r="G95306" s="5">
        <f t="shared" si="2984"/>
        <v>0</v>
      </c>
    </row>
    <row r="95307" spans="1:7" x14ac:dyDescent="0.2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3"/>
        <v>44256.327731481484</v>
      </c>
      <c r="G95307" s="5">
        <f t="shared" si="2984"/>
        <v>0</v>
      </c>
    </row>
    <row r="95308" spans="1:7" x14ac:dyDescent="0.2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3"/>
        <v>43831.863842592589</v>
      </c>
      <c r="G95308" s="5">
        <f t="shared" si="2984"/>
        <v>0</v>
      </c>
    </row>
    <row r="95309" spans="1:7" x14ac:dyDescent="0.2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3"/>
        <v>44168.802858796298</v>
      </c>
      <c r="G95309" s="5">
        <f t="shared" si="2984"/>
        <v>0</v>
      </c>
    </row>
    <row r="95310" spans="1:7" x14ac:dyDescent="0.2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3"/>
        <v>44166.357349537036</v>
      </c>
      <c r="G95310" s="5">
        <f t="shared" si="2984"/>
        <v>0</v>
      </c>
    </row>
    <row r="95311" spans="1:7" x14ac:dyDescent="0.2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3"/>
        <v>43923.310972222222</v>
      </c>
      <c r="G95311" s="5">
        <f t="shared" si="2984"/>
        <v>0</v>
      </c>
    </row>
    <row r="95312" spans="1:7" x14ac:dyDescent="0.2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3"/>
        <v>44168.802858796298</v>
      </c>
      <c r="G95312" s="5">
        <f t="shared" si="2984"/>
        <v>0</v>
      </c>
    </row>
    <row r="95313" spans="1:7" x14ac:dyDescent="0.2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3"/>
        <v>43952.049432870372</v>
      </c>
      <c r="G95313" s="5">
        <f t="shared" si="2984"/>
        <v>0</v>
      </c>
    </row>
    <row r="95314" spans="1:7" x14ac:dyDescent="0.2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3"/>
        <v>44288.55704861111</v>
      </c>
      <c r="G95314" s="5">
        <f t="shared" si="2984"/>
        <v>0</v>
      </c>
    </row>
    <row r="95315" spans="1:7" x14ac:dyDescent="0.2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3"/>
        <v>43891.131111111114</v>
      </c>
      <c r="G95315" s="5">
        <f t="shared" si="2984"/>
        <v>0</v>
      </c>
    </row>
    <row r="95316" spans="1:7" x14ac:dyDescent="0.2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3"/>
        <v>44287.625405092593</v>
      </c>
      <c r="G95316" s="5">
        <f t="shared" si="2984"/>
        <v>0</v>
      </c>
    </row>
    <row r="95317" spans="1:7" x14ac:dyDescent="0.2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3"/>
        <v>44256.982638888891</v>
      </c>
      <c r="G95317" s="5">
        <f t="shared" si="2984"/>
        <v>0</v>
      </c>
    </row>
    <row r="95318" spans="1:7" x14ac:dyDescent="0.2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3"/>
        <v>44167.375254629631</v>
      </c>
      <c r="G95318" s="5">
        <f t="shared" si="2984"/>
        <v>0</v>
      </c>
    </row>
    <row r="95319" spans="1:7" x14ac:dyDescent="0.2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3"/>
        <v>43952.016840277778</v>
      </c>
      <c r="G95319" s="5">
        <f t="shared" si="2984"/>
        <v>0</v>
      </c>
    </row>
    <row r="95320" spans="1:7" x14ac:dyDescent="0.2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3"/>
        <v>43985.126192129632</v>
      </c>
      <c r="G95320" s="5">
        <f t="shared" si="2984"/>
        <v>0</v>
      </c>
    </row>
    <row r="95321" spans="1:7" x14ac:dyDescent="0.2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3"/>
        <v>44013.952685185184</v>
      </c>
      <c r="G95321" s="5">
        <f t="shared" si="2984"/>
        <v>0</v>
      </c>
    </row>
    <row r="95322" spans="1:7" x14ac:dyDescent="0.2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3"/>
        <v>43922.213738425926</v>
      </c>
      <c r="G95322" s="5">
        <f t="shared" si="2984"/>
        <v>0</v>
      </c>
    </row>
    <row r="95323" spans="1:7" x14ac:dyDescent="0.2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3"/>
        <v>44167.584826388891</v>
      </c>
      <c r="G95323" s="5">
        <f t="shared" si="2984"/>
        <v>0</v>
      </c>
    </row>
    <row r="95324" spans="1:7" x14ac:dyDescent="0.2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3"/>
        <v>44167.442152777781</v>
      </c>
      <c r="G95324" s="5">
        <f t="shared" si="2984"/>
        <v>0</v>
      </c>
    </row>
    <row r="95325" spans="1:7" x14ac:dyDescent="0.2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3"/>
        <v>43983.321377314816</v>
      </c>
      <c r="G95325" s="5">
        <f t="shared" si="2984"/>
        <v>0</v>
      </c>
    </row>
    <row r="95326" spans="1:7" x14ac:dyDescent="0.2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3"/>
        <v>43952.029305555552</v>
      </c>
      <c r="G95326" s="5">
        <f t="shared" si="2984"/>
        <v>0</v>
      </c>
    </row>
    <row r="95327" spans="1:7" x14ac:dyDescent="0.2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3"/>
        <v>44044.127384259256</v>
      </c>
      <c r="G95327" s="5">
        <f t="shared" si="2984"/>
        <v>0</v>
      </c>
    </row>
    <row r="95328" spans="1:7" x14ac:dyDescent="0.2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3"/>
        <v>43952.016840277778</v>
      </c>
      <c r="G95328" s="5">
        <f t="shared" si="2984"/>
        <v>0</v>
      </c>
    </row>
    <row r="95329" spans="1:7" x14ac:dyDescent="0.2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3"/>
        <v>44013.023599537039</v>
      </c>
      <c r="G95329" s="5">
        <f t="shared" si="2984"/>
        <v>0</v>
      </c>
    </row>
    <row r="95330" spans="1:7" x14ac:dyDescent="0.2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3"/>
        <v>43832.876203703701</v>
      </c>
      <c r="G95330" s="5">
        <f t="shared" si="2984"/>
        <v>0</v>
      </c>
    </row>
    <row r="95331" spans="1:7" x14ac:dyDescent="0.2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3"/>
        <v>44256.443159722221</v>
      </c>
      <c r="G95331" s="5">
        <f t="shared" si="2984"/>
        <v>0</v>
      </c>
    </row>
    <row r="95332" spans="1:7" x14ac:dyDescent="0.2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3"/>
        <v>43923.125856481478</v>
      </c>
      <c r="G95332" s="5">
        <f t="shared" si="2984"/>
        <v>0</v>
      </c>
    </row>
    <row r="95333" spans="1:7" x14ac:dyDescent="0.2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3"/>
        <v>44229.847256944442</v>
      </c>
      <c r="G95333" s="5">
        <f t="shared" si="2984"/>
        <v>0</v>
      </c>
    </row>
    <row r="95334" spans="1:7" x14ac:dyDescent="0.2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3"/>
        <v>44105.054895833331</v>
      </c>
      <c r="G95334" s="5">
        <f t="shared" si="2984"/>
        <v>0</v>
      </c>
    </row>
    <row r="95335" spans="1:7" x14ac:dyDescent="0.2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3"/>
        <v>44287.798333333332</v>
      </c>
      <c r="G95335" s="5">
        <f t="shared" si="2984"/>
        <v>0</v>
      </c>
    </row>
    <row r="95336" spans="1:7" x14ac:dyDescent="0.2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3"/>
        <v>44166.069513888891</v>
      </c>
      <c r="G95336" s="5">
        <f t="shared" si="2984"/>
        <v>0</v>
      </c>
    </row>
    <row r="95337" spans="1:7" x14ac:dyDescent="0.2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3"/>
        <v>43922.213738425926</v>
      </c>
      <c r="G95337" s="5">
        <f t="shared" si="2984"/>
        <v>0</v>
      </c>
    </row>
    <row r="95338" spans="1:7" x14ac:dyDescent="0.2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3"/>
        <v>44288.050752314812</v>
      </c>
      <c r="G95338" s="5">
        <f t="shared" si="2984"/>
        <v>0</v>
      </c>
    </row>
    <row r="95339" spans="1:7" x14ac:dyDescent="0.2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3"/>
        <v>43891.070462962962</v>
      </c>
      <c r="G95339" s="5">
        <f t="shared" si="2984"/>
        <v>0</v>
      </c>
    </row>
    <row r="95340" spans="1:7" x14ac:dyDescent="0.2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3"/>
        <v>43833.01934027778</v>
      </c>
      <c r="G95340" s="5">
        <f t="shared" si="2984"/>
        <v>0</v>
      </c>
    </row>
    <row r="95341" spans="1:7" x14ac:dyDescent="0.2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3"/>
        <v>44229.131874999999</v>
      </c>
      <c r="G95341" s="5">
        <f t="shared" si="2984"/>
        <v>0</v>
      </c>
    </row>
    <row r="95342" spans="1:7" x14ac:dyDescent="0.2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3"/>
        <v>43922.063993055555</v>
      </c>
      <c r="G95342" s="5">
        <f t="shared" si="2984"/>
        <v>0</v>
      </c>
    </row>
    <row r="95343" spans="1:7" x14ac:dyDescent="0.2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3"/>
        <v>43952.751793981479</v>
      </c>
      <c r="G95343" s="5">
        <f t="shared" si="2984"/>
        <v>0</v>
      </c>
    </row>
    <row r="95344" spans="1:7" x14ac:dyDescent="0.2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3"/>
        <v>44105.011678240742</v>
      </c>
      <c r="G95344" s="5">
        <f t="shared" si="2984"/>
        <v>0</v>
      </c>
    </row>
    <row r="95345" spans="1:7" x14ac:dyDescent="0.2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3"/>
        <v>44256.847766203704</v>
      </c>
      <c r="G95345" s="5">
        <f t="shared" si="2984"/>
        <v>0</v>
      </c>
    </row>
    <row r="95346" spans="1:7" x14ac:dyDescent="0.2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3"/>
        <v>44075.263368055559</v>
      </c>
      <c r="G95346" s="5">
        <f t="shared" si="2984"/>
        <v>0</v>
      </c>
    </row>
    <row r="95347" spans="1:7" x14ac:dyDescent="0.2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3"/>
        <v>43983.338842592595</v>
      </c>
      <c r="G95347" s="5">
        <f t="shared" si="2984"/>
        <v>0</v>
      </c>
    </row>
    <row r="95348" spans="1:7" x14ac:dyDescent="0.2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3"/>
        <v>44136.615451388891</v>
      </c>
      <c r="G95348" s="5">
        <f t="shared" si="2984"/>
        <v>0</v>
      </c>
    </row>
    <row r="95349" spans="1:7" x14ac:dyDescent="0.2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3"/>
        <v>43952.977141203701</v>
      </c>
      <c r="G95349" s="5">
        <f t="shared" si="2984"/>
        <v>0</v>
      </c>
    </row>
    <row r="95350" spans="1:7" x14ac:dyDescent="0.2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3"/>
        <v>44075.811689814815</v>
      </c>
      <c r="G95350" s="5">
        <f t="shared" si="2984"/>
        <v>0</v>
      </c>
    </row>
    <row r="95351" spans="1:7" x14ac:dyDescent="0.2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3"/>
        <v>44229.131874999999</v>
      </c>
      <c r="G95351" s="5">
        <f t="shared" si="2984"/>
        <v>0</v>
      </c>
    </row>
    <row r="95352" spans="1:7" x14ac:dyDescent="0.2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3"/>
        <v>43833.01934027778</v>
      </c>
      <c r="G95352" s="5">
        <f t="shared" si="2984"/>
        <v>0</v>
      </c>
    </row>
    <row r="95353" spans="1:7" x14ac:dyDescent="0.2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3"/>
        <v>43922.195034722223</v>
      </c>
      <c r="G95353" s="5">
        <f t="shared" si="2984"/>
        <v>0</v>
      </c>
    </row>
    <row r="95354" spans="1:7" x14ac:dyDescent="0.2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3"/>
        <v>44136.003217592595</v>
      </c>
      <c r="G95354" s="5">
        <f t="shared" si="2984"/>
        <v>0</v>
      </c>
    </row>
    <row r="95355" spans="1:7" x14ac:dyDescent="0.2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3"/>
        <v>44197.428252314814</v>
      </c>
      <c r="G95355" s="5">
        <f t="shared" si="2984"/>
        <v>0</v>
      </c>
    </row>
    <row r="95356" spans="1:7" x14ac:dyDescent="0.2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3"/>
        <v>44136.587361111109</v>
      </c>
      <c r="G95356" s="5">
        <f t="shared" si="2984"/>
        <v>0</v>
      </c>
    </row>
    <row r="95357" spans="1:7" x14ac:dyDescent="0.2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3"/>
        <v>44136.118472222224</v>
      </c>
      <c r="G95357" s="5">
        <f t="shared" si="2984"/>
        <v>0</v>
      </c>
    </row>
    <row r="95358" spans="1:7" x14ac:dyDescent="0.2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3"/>
        <v>43891.224456018521</v>
      </c>
      <c r="G95358" s="5">
        <f t="shared" si="2984"/>
        <v>0</v>
      </c>
    </row>
    <row r="95359" spans="1:7" x14ac:dyDescent="0.2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3"/>
        <v>43983.43540509259</v>
      </c>
      <c r="G95359" s="5">
        <f t="shared" si="2984"/>
        <v>0</v>
      </c>
    </row>
    <row r="95360" spans="1:7" x14ac:dyDescent="0.2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3"/>
        <v>44013.146064814813</v>
      </c>
      <c r="G95360" s="5">
        <f t="shared" si="2984"/>
        <v>0</v>
      </c>
    </row>
    <row r="95361" spans="1:7" x14ac:dyDescent="0.2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3"/>
        <v>43983.321377314816</v>
      </c>
      <c r="G95361" s="5">
        <f t="shared" si="2984"/>
        <v>0</v>
      </c>
    </row>
    <row r="95362" spans="1:7" x14ac:dyDescent="0.2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5">VLOOKUP(D95362,J:K,2,0)</f>
        <v>43952.918958333335</v>
      </c>
      <c r="G95362" s="5">
        <f t="shared" si="2984"/>
        <v>0</v>
      </c>
    </row>
    <row r="95363" spans="1:7" x14ac:dyDescent="0.2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5"/>
        <v>43983.596550925926</v>
      </c>
      <c r="G95363" s="5">
        <f t="shared" ref="G95363:G95426" si="2986">IF(F95363=C95363, 1, 0)</f>
        <v>0</v>
      </c>
    </row>
    <row r="95364" spans="1:7" x14ac:dyDescent="0.2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5"/>
        <v>43832.253541666665</v>
      </c>
      <c r="G95364" s="5">
        <f t="shared" si="2986"/>
        <v>0</v>
      </c>
    </row>
    <row r="95365" spans="1:7" x14ac:dyDescent="0.2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5"/>
        <v>43952.015902777777</v>
      </c>
      <c r="G95365" s="5">
        <f t="shared" si="2986"/>
        <v>0</v>
      </c>
    </row>
    <row r="95366" spans="1:7" x14ac:dyDescent="0.2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5"/>
        <v>43891.131111111114</v>
      </c>
      <c r="G95366" s="5">
        <f t="shared" si="2986"/>
        <v>0</v>
      </c>
    </row>
    <row r="95367" spans="1:7" x14ac:dyDescent="0.2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5"/>
        <v>44228.137824074074</v>
      </c>
      <c r="G95367" s="5">
        <f t="shared" si="2986"/>
        <v>0</v>
      </c>
    </row>
    <row r="95368" spans="1:7" x14ac:dyDescent="0.2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5"/>
        <v>44075.480567129627</v>
      </c>
      <c r="G95368" s="5">
        <f t="shared" si="2986"/>
        <v>0</v>
      </c>
    </row>
    <row r="95369" spans="1:7" x14ac:dyDescent="0.2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5"/>
        <v>44166.446377314816</v>
      </c>
      <c r="G95369" s="5">
        <f t="shared" si="2986"/>
        <v>0</v>
      </c>
    </row>
    <row r="95370" spans="1:7" x14ac:dyDescent="0.2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5"/>
        <v>43862.03502314815</v>
      </c>
      <c r="G95370" s="5">
        <f t="shared" si="2986"/>
        <v>0</v>
      </c>
    </row>
    <row r="95371" spans="1:7" x14ac:dyDescent="0.2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5"/>
        <v>43891.070462962962</v>
      </c>
      <c r="G95371" s="5">
        <f t="shared" si="2986"/>
        <v>0</v>
      </c>
    </row>
    <row r="95372" spans="1:7" x14ac:dyDescent="0.2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5"/>
        <v>44166.069513888891</v>
      </c>
      <c r="G95372" s="5">
        <f t="shared" si="2986"/>
        <v>0</v>
      </c>
    </row>
    <row r="95373" spans="1:7" x14ac:dyDescent="0.2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5"/>
        <v>44288.442893518521</v>
      </c>
      <c r="G95373" s="5">
        <f t="shared" si="2986"/>
        <v>0</v>
      </c>
    </row>
    <row r="95374" spans="1:7" x14ac:dyDescent="0.2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5"/>
        <v>43952.016840277778</v>
      </c>
      <c r="G95374" s="5">
        <f t="shared" si="2986"/>
        <v>0</v>
      </c>
    </row>
    <row r="95375" spans="1:7" x14ac:dyDescent="0.2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5"/>
        <v>43833.397569444445</v>
      </c>
      <c r="G95375" s="5">
        <f t="shared" si="2986"/>
        <v>0</v>
      </c>
    </row>
    <row r="95376" spans="1:7" x14ac:dyDescent="0.2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5"/>
        <v>43953.841516203705</v>
      </c>
      <c r="G95376" s="5">
        <f t="shared" si="2986"/>
        <v>0</v>
      </c>
    </row>
    <row r="95377" spans="1:7" x14ac:dyDescent="0.2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5"/>
        <v>44167.099872685183</v>
      </c>
      <c r="G95377" s="5">
        <f t="shared" si="2986"/>
        <v>0</v>
      </c>
    </row>
    <row r="95378" spans="1:7" x14ac:dyDescent="0.2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5"/>
        <v>44076.571203703701</v>
      </c>
      <c r="G95378" s="5">
        <f t="shared" si="2986"/>
        <v>0</v>
      </c>
    </row>
    <row r="95379" spans="1:7" x14ac:dyDescent="0.2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5"/>
        <v>43983.321377314816</v>
      </c>
      <c r="G95379" s="5">
        <f t="shared" si="2986"/>
        <v>0</v>
      </c>
    </row>
    <row r="95380" spans="1:7" x14ac:dyDescent="0.2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5"/>
        <v>43922.429456018515</v>
      </c>
      <c r="G95380" s="5">
        <f t="shared" si="2986"/>
        <v>0</v>
      </c>
    </row>
    <row r="95381" spans="1:7" x14ac:dyDescent="0.2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5"/>
        <v>44197.072800925926</v>
      </c>
      <c r="G95381" s="5">
        <f t="shared" si="2986"/>
        <v>0</v>
      </c>
    </row>
    <row r="95382" spans="1:7" x14ac:dyDescent="0.2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5"/>
        <v>43862.03502314815</v>
      </c>
      <c r="G95382" s="5">
        <f t="shared" si="2986"/>
        <v>0</v>
      </c>
    </row>
    <row r="95383" spans="1:7" x14ac:dyDescent="0.2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5"/>
        <v>44013.745717592596</v>
      </c>
      <c r="G95383" s="5">
        <f t="shared" si="2986"/>
        <v>0</v>
      </c>
    </row>
    <row r="95384" spans="1:7" x14ac:dyDescent="0.2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5"/>
        <v>43952.918958333335</v>
      </c>
      <c r="G95384" s="5">
        <f t="shared" si="2986"/>
        <v>0</v>
      </c>
    </row>
    <row r="95385" spans="1:7" x14ac:dyDescent="0.2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5"/>
        <v>44229.316608796296</v>
      </c>
      <c r="G95385" s="5">
        <f t="shared" si="2986"/>
        <v>0</v>
      </c>
    </row>
    <row r="95386" spans="1:7" x14ac:dyDescent="0.2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5"/>
        <v>44166.252939814818</v>
      </c>
      <c r="G95386" s="5">
        <f t="shared" si="2986"/>
        <v>0</v>
      </c>
    </row>
    <row r="95387" spans="1:7" x14ac:dyDescent="0.2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5"/>
        <v>44197.197187500002</v>
      </c>
      <c r="G95387" s="5">
        <f t="shared" si="2986"/>
        <v>0</v>
      </c>
    </row>
    <row r="95388" spans="1:7" x14ac:dyDescent="0.2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5"/>
        <v>43922.334780092591</v>
      </c>
      <c r="G95388" s="5">
        <f t="shared" si="2986"/>
        <v>0</v>
      </c>
    </row>
    <row r="95389" spans="1:7" x14ac:dyDescent="0.2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5"/>
        <v>44077.032141203701</v>
      </c>
      <c r="G95389" s="5">
        <f t="shared" si="2986"/>
        <v>0</v>
      </c>
    </row>
    <row r="95390" spans="1:7" x14ac:dyDescent="0.2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5"/>
        <v>44076.31013888889</v>
      </c>
      <c r="G95390" s="5">
        <f t="shared" si="2986"/>
        <v>0</v>
      </c>
    </row>
    <row r="95391" spans="1:7" x14ac:dyDescent="0.2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5"/>
        <v>44258.586516203701</v>
      </c>
      <c r="G95391" s="5">
        <f t="shared" si="2986"/>
        <v>0</v>
      </c>
    </row>
    <row r="95392" spans="1:7" x14ac:dyDescent="0.2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5"/>
        <v>43952.977141203701</v>
      </c>
      <c r="G95392" s="5">
        <f t="shared" si="2986"/>
        <v>0</v>
      </c>
    </row>
    <row r="95393" spans="1:7" x14ac:dyDescent="0.2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5"/>
        <v>44229.131874999999</v>
      </c>
      <c r="G95393" s="5">
        <f t="shared" si="2986"/>
        <v>0</v>
      </c>
    </row>
    <row r="95394" spans="1:7" x14ac:dyDescent="0.2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5"/>
        <v>44166.034872685188</v>
      </c>
      <c r="G95394" s="5">
        <f t="shared" si="2986"/>
        <v>0</v>
      </c>
    </row>
    <row r="95395" spans="1:7" x14ac:dyDescent="0.2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5"/>
        <v>44076.571203703701</v>
      </c>
      <c r="G95395" s="5">
        <f t="shared" si="2986"/>
        <v>0</v>
      </c>
    </row>
    <row r="95396" spans="1:7" x14ac:dyDescent="0.2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5"/>
        <v>44166.575787037036</v>
      </c>
      <c r="G95396" s="5">
        <f t="shared" si="2986"/>
        <v>0</v>
      </c>
    </row>
    <row r="95397" spans="1:7" x14ac:dyDescent="0.2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5"/>
        <v>44105.054895833331</v>
      </c>
      <c r="G95397" s="5">
        <f t="shared" si="2986"/>
        <v>0</v>
      </c>
    </row>
    <row r="95398" spans="1:7" x14ac:dyDescent="0.2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5"/>
        <v>44166.446377314816</v>
      </c>
      <c r="G95398" s="5">
        <f t="shared" si="2986"/>
        <v>0</v>
      </c>
    </row>
    <row r="95399" spans="1:7" x14ac:dyDescent="0.2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5"/>
        <v>44136.094247685185</v>
      </c>
      <c r="G95399" s="5">
        <f t="shared" si="2986"/>
        <v>0</v>
      </c>
    </row>
    <row r="95400" spans="1:7" x14ac:dyDescent="0.2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5"/>
        <v>43952.918958333335</v>
      </c>
      <c r="G95400" s="5">
        <f t="shared" si="2986"/>
        <v>0</v>
      </c>
    </row>
    <row r="95401" spans="1:7" x14ac:dyDescent="0.2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5"/>
        <v>44256.616689814815</v>
      </c>
      <c r="G95401" s="5">
        <f t="shared" si="2986"/>
        <v>0</v>
      </c>
    </row>
    <row r="95402" spans="1:7" x14ac:dyDescent="0.2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5"/>
        <v>43891.224456018521</v>
      </c>
      <c r="G95402" s="5">
        <f t="shared" si="2986"/>
        <v>0</v>
      </c>
    </row>
    <row r="95403" spans="1:7" x14ac:dyDescent="0.2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5"/>
        <v>44105.011678240742</v>
      </c>
      <c r="G95403" s="5">
        <f t="shared" si="2986"/>
        <v>0</v>
      </c>
    </row>
    <row r="95404" spans="1:7" x14ac:dyDescent="0.2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5"/>
        <v>43953.841516203705</v>
      </c>
      <c r="G95404" s="5">
        <f t="shared" si="2986"/>
        <v>0</v>
      </c>
    </row>
    <row r="95405" spans="1:7" x14ac:dyDescent="0.2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5"/>
        <v>43832.253541666665</v>
      </c>
      <c r="G95405" s="5">
        <f t="shared" si="2986"/>
        <v>0</v>
      </c>
    </row>
    <row r="95406" spans="1:7" x14ac:dyDescent="0.2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5"/>
        <v>44136.153078703705</v>
      </c>
      <c r="G95406" s="5">
        <f t="shared" si="2986"/>
        <v>0</v>
      </c>
    </row>
    <row r="95407" spans="1:7" x14ac:dyDescent="0.2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5"/>
        <v>43832.412627314814</v>
      </c>
      <c r="G95407" s="5">
        <f t="shared" si="2986"/>
        <v>0</v>
      </c>
    </row>
    <row r="95408" spans="1:7" x14ac:dyDescent="0.2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5"/>
        <v>43922.838472222225</v>
      </c>
      <c r="G95408" s="5">
        <f t="shared" si="2986"/>
        <v>0</v>
      </c>
    </row>
    <row r="95409" spans="1:7" x14ac:dyDescent="0.2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5"/>
        <v>44136.667731481481</v>
      </c>
      <c r="G95409" s="5">
        <f t="shared" si="2986"/>
        <v>0</v>
      </c>
    </row>
    <row r="95410" spans="1:7" x14ac:dyDescent="0.2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5"/>
        <v>44200.374178240738</v>
      </c>
      <c r="G95410" s="5">
        <f t="shared" si="2986"/>
        <v>0</v>
      </c>
    </row>
    <row r="95411" spans="1:7" x14ac:dyDescent="0.2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5"/>
        <v>43952.751793981479</v>
      </c>
      <c r="G95411" s="5">
        <f t="shared" si="2986"/>
        <v>0</v>
      </c>
    </row>
    <row r="95412" spans="1:7" x14ac:dyDescent="0.2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5"/>
        <v>43862.838495370372</v>
      </c>
      <c r="G95412" s="5">
        <f t="shared" si="2986"/>
        <v>0</v>
      </c>
    </row>
    <row r="95413" spans="1:7" x14ac:dyDescent="0.2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5"/>
        <v>43922.063993055555</v>
      </c>
      <c r="G95413" s="5">
        <f t="shared" si="2986"/>
        <v>0</v>
      </c>
    </row>
    <row r="95414" spans="1:7" x14ac:dyDescent="0.2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5"/>
        <v>44137.592476851853</v>
      </c>
      <c r="G95414" s="5">
        <f t="shared" si="2986"/>
        <v>0</v>
      </c>
    </row>
    <row r="95415" spans="1:7" x14ac:dyDescent="0.2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5"/>
        <v>43922.600034722222</v>
      </c>
      <c r="G95415" s="5">
        <f t="shared" si="2986"/>
        <v>0</v>
      </c>
    </row>
    <row r="95416" spans="1:7" x14ac:dyDescent="0.2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5"/>
        <v>43923.125856481478</v>
      </c>
      <c r="G95416" s="5">
        <f t="shared" si="2986"/>
        <v>0</v>
      </c>
    </row>
    <row r="95417" spans="1:7" x14ac:dyDescent="0.2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5"/>
        <v>44015.97284722222</v>
      </c>
      <c r="G95417" s="5">
        <f t="shared" si="2986"/>
        <v>0</v>
      </c>
    </row>
    <row r="95418" spans="1:7" x14ac:dyDescent="0.2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5"/>
        <v>44013.682164351849</v>
      </c>
      <c r="G95418" s="5">
        <f t="shared" si="2986"/>
        <v>0</v>
      </c>
    </row>
    <row r="95419" spans="1:7" x14ac:dyDescent="0.2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5"/>
        <v>44256.235601851855</v>
      </c>
      <c r="G95419" s="5">
        <f t="shared" si="2986"/>
        <v>0</v>
      </c>
    </row>
    <row r="95420" spans="1:7" x14ac:dyDescent="0.2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5"/>
        <v>43832.040196759262</v>
      </c>
      <c r="G95420" s="5">
        <f t="shared" si="2986"/>
        <v>0</v>
      </c>
    </row>
    <row r="95421" spans="1:7" x14ac:dyDescent="0.2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5"/>
        <v>43983.320763888885</v>
      </c>
      <c r="G95421" s="5">
        <f t="shared" si="2986"/>
        <v>0</v>
      </c>
    </row>
    <row r="95422" spans="1:7" x14ac:dyDescent="0.2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5"/>
        <v>43892.460312499999</v>
      </c>
      <c r="G95422" s="5">
        <f t="shared" si="2986"/>
        <v>0</v>
      </c>
    </row>
    <row r="95423" spans="1:7" x14ac:dyDescent="0.2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5"/>
        <v>43832.412627314814</v>
      </c>
      <c r="G95423" s="5">
        <f t="shared" si="2986"/>
        <v>0</v>
      </c>
    </row>
    <row r="95424" spans="1:7" x14ac:dyDescent="0.2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5"/>
        <v>44256.605046296296</v>
      </c>
      <c r="G95424" s="5">
        <f t="shared" si="2986"/>
        <v>0</v>
      </c>
    </row>
    <row r="95425" spans="1:7" x14ac:dyDescent="0.2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5"/>
        <v>44198.16615740741</v>
      </c>
      <c r="G95425" s="5">
        <f t="shared" si="2986"/>
        <v>0</v>
      </c>
    </row>
    <row r="95426" spans="1:7" x14ac:dyDescent="0.2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7">VLOOKUP(D95426,J:K,2,0)</f>
        <v>43862.756041666667</v>
      </c>
      <c r="G95426" s="5">
        <f t="shared" si="2986"/>
        <v>0</v>
      </c>
    </row>
    <row r="95427" spans="1:7" x14ac:dyDescent="0.2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7"/>
        <v>44229.847256944442</v>
      </c>
      <c r="G95427" s="5">
        <f t="shared" ref="G95427:G95490" si="2988">IF(F95427=C95427, 1, 0)</f>
        <v>0</v>
      </c>
    </row>
    <row r="95428" spans="1:7" x14ac:dyDescent="0.2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7"/>
        <v>43922.844085648147</v>
      </c>
      <c r="G95428" s="5">
        <f t="shared" si="2988"/>
        <v>0</v>
      </c>
    </row>
    <row r="95429" spans="1:7" x14ac:dyDescent="0.2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7"/>
        <v>44044.189236111109</v>
      </c>
      <c r="G95429" s="5">
        <f t="shared" si="2988"/>
        <v>0</v>
      </c>
    </row>
    <row r="95430" spans="1:7" x14ac:dyDescent="0.2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7"/>
        <v>43862.756041666667</v>
      </c>
      <c r="G95430" s="5">
        <f t="shared" si="2988"/>
        <v>0</v>
      </c>
    </row>
    <row r="95431" spans="1:7" x14ac:dyDescent="0.2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7"/>
        <v>44166.575787037036</v>
      </c>
      <c r="G95431" s="5">
        <f t="shared" si="2988"/>
        <v>0</v>
      </c>
    </row>
    <row r="95432" spans="1:7" x14ac:dyDescent="0.2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7"/>
        <v>44105.143101851849</v>
      </c>
      <c r="G95432" s="5">
        <f t="shared" si="2988"/>
        <v>0</v>
      </c>
    </row>
    <row r="95433" spans="1:7" x14ac:dyDescent="0.2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7"/>
        <v>44287.415277777778</v>
      </c>
      <c r="G95433" s="5">
        <f t="shared" si="2988"/>
        <v>0</v>
      </c>
    </row>
    <row r="95434" spans="1:7" x14ac:dyDescent="0.2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7"/>
        <v>44013.745717592596</v>
      </c>
      <c r="G95434" s="5">
        <f t="shared" si="2988"/>
        <v>0</v>
      </c>
    </row>
    <row r="95435" spans="1:7" x14ac:dyDescent="0.2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7"/>
        <v>44013.286412037036</v>
      </c>
      <c r="G95435" s="5">
        <f t="shared" si="2988"/>
        <v>0</v>
      </c>
    </row>
    <row r="95436" spans="1:7" x14ac:dyDescent="0.2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7"/>
        <v>43922.429456018515</v>
      </c>
      <c r="G95436" s="5">
        <f t="shared" si="2988"/>
        <v>0</v>
      </c>
    </row>
    <row r="95437" spans="1:7" x14ac:dyDescent="0.2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7"/>
        <v>44105.083819444444</v>
      </c>
      <c r="G95437" s="5">
        <f t="shared" si="2988"/>
        <v>0</v>
      </c>
    </row>
    <row r="95438" spans="1:7" x14ac:dyDescent="0.2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7"/>
        <v>44258.586516203701</v>
      </c>
      <c r="G95438" s="5">
        <f t="shared" si="2988"/>
        <v>0</v>
      </c>
    </row>
    <row r="95439" spans="1:7" x14ac:dyDescent="0.2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7"/>
        <v>43952.049432870372</v>
      </c>
      <c r="G95439" s="5">
        <f t="shared" si="2988"/>
        <v>0</v>
      </c>
    </row>
    <row r="95440" spans="1:7" x14ac:dyDescent="0.2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7"/>
        <v>44197.072800925926</v>
      </c>
      <c r="G95440" s="5">
        <f t="shared" si="2988"/>
        <v>0</v>
      </c>
    </row>
    <row r="95441" spans="1:7" x14ac:dyDescent="0.2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7"/>
        <v>44136.537280092591</v>
      </c>
      <c r="G95441" s="5">
        <f t="shared" si="2988"/>
        <v>0</v>
      </c>
    </row>
    <row r="95442" spans="1:7" x14ac:dyDescent="0.2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7"/>
        <v>44197.921203703707</v>
      </c>
      <c r="G95442" s="5">
        <f t="shared" si="2988"/>
        <v>0</v>
      </c>
    </row>
    <row r="95443" spans="1:7" x14ac:dyDescent="0.2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7"/>
        <v>44136.667048611111</v>
      </c>
      <c r="G95443" s="5">
        <f t="shared" si="2988"/>
        <v>0</v>
      </c>
    </row>
    <row r="95444" spans="1:7" x14ac:dyDescent="0.2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7"/>
        <v>44197.246342592596</v>
      </c>
      <c r="G95444" s="5">
        <f t="shared" si="2988"/>
        <v>0</v>
      </c>
    </row>
    <row r="95445" spans="1:7" x14ac:dyDescent="0.2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7"/>
        <v>44256.616689814815</v>
      </c>
      <c r="G95445" s="5">
        <f t="shared" si="2988"/>
        <v>0</v>
      </c>
    </row>
    <row r="95446" spans="1:7" x14ac:dyDescent="0.2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7"/>
        <v>43862.03502314815</v>
      </c>
      <c r="G95446" s="5">
        <f t="shared" si="2988"/>
        <v>0</v>
      </c>
    </row>
    <row r="95447" spans="1:7" x14ac:dyDescent="0.2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7"/>
        <v>44105.011678240742</v>
      </c>
      <c r="G95447" s="5">
        <f t="shared" si="2988"/>
        <v>0</v>
      </c>
    </row>
    <row r="95448" spans="1:7" x14ac:dyDescent="0.2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7"/>
        <v>44287.625405092593</v>
      </c>
      <c r="G95448" s="5">
        <f t="shared" si="2988"/>
        <v>0</v>
      </c>
    </row>
    <row r="95449" spans="1:7" x14ac:dyDescent="0.2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7"/>
        <v>43891.160011574073</v>
      </c>
      <c r="G95449" s="5">
        <f t="shared" si="2988"/>
        <v>0</v>
      </c>
    </row>
    <row r="95450" spans="1:7" x14ac:dyDescent="0.2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7"/>
        <v>44075.012592592589</v>
      </c>
      <c r="G95450" s="5">
        <f t="shared" si="2988"/>
        <v>0</v>
      </c>
    </row>
    <row r="95451" spans="1:7" x14ac:dyDescent="0.2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7"/>
        <v>44013.2809837963</v>
      </c>
      <c r="G95451" s="5">
        <f t="shared" si="2988"/>
        <v>0</v>
      </c>
    </row>
    <row r="95452" spans="1:7" x14ac:dyDescent="0.2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7"/>
        <v>43832.876203703701</v>
      </c>
      <c r="G95452" s="5">
        <f t="shared" si="2988"/>
        <v>0</v>
      </c>
    </row>
    <row r="95453" spans="1:7" x14ac:dyDescent="0.2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7"/>
        <v>44136.199131944442</v>
      </c>
      <c r="G95453" s="5">
        <f t="shared" si="2988"/>
        <v>0</v>
      </c>
    </row>
    <row r="95454" spans="1:7" x14ac:dyDescent="0.2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7"/>
        <v>44075.547384259262</v>
      </c>
      <c r="G95454" s="5">
        <f t="shared" si="2988"/>
        <v>0</v>
      </c>
    </row>
    <row r="95455" spans="1:7" x14ac:dyDescent="0.2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7"/>
        <v>44197.16915509259</v>
      </c>
      <c r="G95455" s="5">
        <f t="shared" si="2988"/>
        <v>0</v>
      </c>
    </row>
    <row r="95456" spans="1:7" x14ac:dyDescent="0.2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7"/>
        <v>43983.628136574072</v>
      </c>
      <c r="G95456" s="5">
        <f t="shared" si="2988"/>
        <v>0</v>
      </c>
    </row>
    <row r="95457" spans="1:7" x14ac:dyDescent="0.2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7"/>
        <v>44166.401678240742</v>
      </c>
      <c r="G95457" s="5">
        <f t="shared" si="2988"/>
        <v>0</v>
      </c>
    </row>
    <row r="95458" spans="1:7" x14ac:dyDescent="0.2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7"/>
        <v>43952.977141203701</v>
      </c>
      <c r="G95458" s="5">
        <f t="shared" si="2988"/>
        <v>0</v>
      </c>
    </row>
    <row r="95459" spans="1:7" x14ac:dyDescent="0.2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7"/>
        <v>44136.199131944442</v>
      </c>
      <c r="G95459" s="5">
        <f t="shared" si="2988"/>
        <v>0</v>
      </c>
    </row>
    <row r="95460" spans="1:7" x14ac:dyDescent="0.2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7"/>
        <v>44198.597974537035</v>
      </c>
      <c r="G95460" s="5">
        <f t="shared" si="2988"/>
        <v>0</v>
      </c>
    </row>
    <row r="95461" spans="1:7" x14ac:dyDescent="0.2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7"/>
        <v>44166.461400462962</v>
      </c>
      <c r="G95461" s="5">
        <f t="shared" si="2988"/>
        <v>0</v>
      </c>
    </row>
    <row r="95462" spans="1:7" x14ac:dyDescent="0.2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7"/>
        <v>44136.667731481481</v>
      </c>
      <c r="G95462" s="5">
        <f t="shared" si="2988"/>
        <v>0</v>
      </c>
    </row>
    <row r="95463" spans="1:7" x14ac:dyDescent="0.2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7"/>
        <v>44166.349050925928</v>
      </c>
      <c r="G95463" s="5">
        <f t="shared" si="2988"/>
        <v>0</v>
      </c>
    </row>
    <row r="95464" spans="1:7" x14ac:dyDescent="0.2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7"/>
        <v>44014.172569444447</v>
      </c>
      <c r="G95464" s="5">
        <f t="shared" si="2988"/>
        <v>0</v>
      </c>
    </row>
    <row r="95465" spans="1:7" x14ac:dyDescent="0.2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7"/>
        <v>44287.207592592589</v>
      </c>
      <c r="G95465" s="5">
        <f t="shared" si="2988"/>
        <v>0</v>
      </c>
    </row>
    <row r="95466" spans="1:7" x14ac:dyDescent="0.2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7"/>
        <v>44044.170370370368</v>
      </c>
      <c r="G95466" s="5">
        <f t="shared" si="2988"/>
        <v>0</v>
      </c>
    </row>
    <row r="95467" spans="1:7" x14ac:dyDescent="0.2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7"/>
        <v>44075.263368055559</v>
      </c>
      <c r="G95467" s="5">
        <f t="shared" si="2988"/>
        <v>0</v>
      </c>
    </row>
    <row r="95468" spans="1:7" x14ac:dyDescent="0.2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7"/>
        <v>44201.396932870368</v>
      </c>
      <c r="G95468" s="5">
        <f t="shared" si="2988"/>
        <v>0</v>
      </c>
    </row>
    <row r="95469" spans="1:7" x14ac:dyDescent="0.2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7"/>
        <v>43833.741469907407</v>
      </c>
      <c r="G95469" s="5">
        <f t="shared" si="2988"/>
        <v>0</v>
      </c>
    </row>
    <row r="95470" spans="1:7" x14ac:dyDescent="0.2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7"/>
        <v>43922.334780092591</v>
      </c>
      <c r="G95470" s="5">
        <f t="shared" si="2988"/>
        <v>0</v>
      </c>
    </row>
    <row r="95471" spans="1:7" x14ac:dyDescent="0.2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7"/>
        <v>44105.438530092593</v>
      </c>
      <c r="G95471" s="5">
        <f t="shared" si="2988"/>
        <v>0</v>
      </c>
    </row>
    <row r="95472" spans="1:7" x14ac:dyDescent="0.2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7"/>
        <v>43891.131111111114</v>
      </c>
      <c r="G95472" s="5">
        <f t="shared" si="2988"/>
        <v>0</v>
      </c>
    </row>
    <row r="95473" spans="1:7" x14ac:dyDescent="0.2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7"/>
        <v>44044.127384259256</v>
      </c>
      <c r="G95473" s="5">
        <f t="shared" si="2988"/>
        <v>0</v>
      </c>
    </row>
    <row r="95474" spans="1:7" x14ac:dyDescent="0.2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7"/>
        <v>44256.091504629629</v>
      </c>
      <c r="G95474" s="5">
        <f t="shared" si="2988"/>
        <v>0</v>
      </c>
    </row>
    <row r="95475" spans="1:7" x14ac:dyDescent="0.2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7"/>
        <v>44136.277511574073</v>
      </c>
      <c r="G95475" s="5">
        <f t="shared" si="2988"/>
        <v>0</v>
      </c>
    </row>
    <row r="95476" spans="1:7" x14ac:dyDescent="0.2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7"/>
        <v>44197.246342592596</v>
      </c>
      <c r="G95476" s="5">
        <f t="shared" si="2988"/>
        <v>0</v>
      </c>
    </row>
    <row r="95477" spans="1:7" x14ac:dyDescent="0.2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7"/>
        <v>44136.099861111114</v>
      </c>
      <c r="G95477" s="5">
        <f t="shared" si="2988"/>
        <v>0</v>
      </c>
    </row>
    <row r="95478" spans="1:7" x14ac:dyDescent="0.2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7"/>
        <v>43922.844085648147</v>
      </c>
      <c r="G95478" s="5">
        <f t="shared" si="2988"/>
        <v>0</v>
      </c>
    </row>
    <row r="95479" spans="1:7" x14ac:dyDescent="0.2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7"/>
        <v>44045.603078703702</v>
      </c>
      <c r="G95479" s="5">
        <f t="shared" si="2988"/>
        <v>0</v>
      </c>
    </row>
    <row r="95480" spans="1:7" x14ac:dyDescent="0.2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7"/>
        <v>44229.131874999999</v>
      </c>
      <c r="G95480" s="5">
        <f t="shared" si="2988"/>
        <v>0</v>
      </c>
    </row>
    <row r="95481" spans="1:7" x14ac:dyDescent="0.2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7"/>
        <v>44045.843321759261</v>
      </c>
      <c r="G95481" s="5">
        <f t="shared" si="2988"/>
        <v>0</v>
      </c>
    </row>
    <row r="95482" spans="1:7" x14ac:dyDescent="0.2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7"/>
        <v>43891.160011574073</v>
      </c>
      <c r="G95482" s="5">
        <f t="shared" si="2988"/>
        <v>0</v>
      </c>
    </row>
    <row r="95483" spans="1:7" x14ac:dyDescent="0.2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7"/>
        <v>43983.43540509259</v>
      </c>
      <c r="G95483" s="5">
        <f t="shared" si="2988"/>
        <v>0</v>
      </c>
    </row>
    <row r="95484" spans="1:7" x14ac:dyDescent="0.2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7"/>
        <v>44257.192303240743</v>
      </c>
      <c r="G95484" s="5">
        <f t="shared" si="2988"/>
        <v>0</v>
      </c>
    </row>
    <row r="95485" spans="1:7" x14ac:dyDescent="0.2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7"/>
        <v>43922.163784722223</v>
      </c>
      <c r="G95485" s="5">
        <f t="shared" si="2988"/>
        <v>0</v>
      </c>
    </row>
    <row r="95486" spans="1:7" x14ac:dyDescent="0.2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7"/>
        <v>43835.019953703704</v>
      </c>
      <c r="G95486" s="5">
        <f t="shared" si="2988"/>
        <v>0</v>
      </c>
    </row>
    <row r="95487" spans="1:7" x14ac:dyDescent="0.2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7"/>
        <v>44257.192303240743</v>
      </c>
      <c r="G95487" s="5">
        <f t="shared" si="2988"/>
        <v>0</v>
      </c>
    </row>
    <row r="95488" spans="1:7" x14ac:dyDescent="0.2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7"/>
        <v>43831.426666666666</v>
      </c>
      <c r="G95488" s="5">
        <f t="shared" si="2988"/>
        <v>0</v>
      </c>
    </row>
    <row r="95489" spans="1:7" x14ac:dyDescent="0.2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7"/>
        <v>44044.76353009259</v>
      </c>
      <c r="G95489" s="5">
        <f t="shared" si="2988"/>
        <v>0</v>
      </c>
    </row>
    <row r="95490" spans="1:7" x14ac:dyDescent="0.2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9">VLOOKUP(D95490,J:K,2,0)</f>
        <v>44198.486990740741</v>
      </c>
      <c r="G95490" s="5">
        <f t="shared" si="2988"/>
        <v>0</v>
      </c>
    </row>
    <row r="95491" spans="1:7" x14ac:dyDescent="0.2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9"/>
        <v>43922.195034722223</v>
      </c>
      <c r="G95491" s="5">
        <f t="shared" ref="G95491:G95554" si="2990">IF(F95491=C95491, 1, 0)</f>
        <v>0</v>
      </c>
    </row>
    <row r="95492" spans="1:7" x14ac:dyDescent="0.2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9"/>
        <v>44075.264965277776</v>
      </c>
      <c r="G95492" s="5">
        <f t="shared" si="2990"/>
        <v>0</v>
      </c>
    </row>
    <row r="95493" spans="1:7" x14ac:dyDescent="0.2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9"/>
        <v>43985.126192129632</v>
      </c>
      <c r="G95493" s="5">
        <f t="shared" si="2990"/>
        <v>0</v>
      </c>
    </row>
    <row r="95494" spans="1:7" x14ac:dyDescent="0.2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9"/>
        <v>44201.396932870368</v>
      </c>
      <c r="G95494" s="5">
        <f t="shared" si="2990"/>
        <v>0</v>
      </c>
    </row>
    <row r="95495" spans="1:7" x14ac:dyDescent="0.2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9"/>
        <v>44166.169814814813</v>
      </c>
      <c r="G95495" s="5">
        <f t="shared" si="2990"/>
        <v>0</v>
      </c>
    </row>
    <row r="95496" spans="1:7" x14ac:dyDescent="0.2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9"/>
        <v>44166.461400462962</v>
      </c>
      <c r="G95496" s="5">
        <f t="shared" si="2990"/>
        <v>0</v>
      </c>
    </row>
    <row r="95497" spans="1:7" x14ac:dyDescent="0.2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9"/>
        <v>44287.487060185187</v>
      </c>
      <c r="G95497" s="5">
        <f t="shared" si="2990"/>
        <v>0</v>
      </c>
    </row>
    <row r="95498" spans="1:7" x14ac:dyDescent="0.2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9"/>
        <v>43953.841516203705</v>
      </c>
      <c r="G95498" s="5">
        <f t="shared" si="2990"/>
        <v>0</v>
      </c>
    </row>
    <row r="95499" spans="1:7" x14ac:dyDescent="0.2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9"/>
        <v>44228.863761574074</v>
      </c>
      <c r="G95499" s="5">
        <f t="shared" si="2990"/>
        <v>0</v>
      </c>
    </row>
    <row r="95500" spans="1:7" x14ac:dyDescent="0.2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9"/>
        <v>44200.542662037034</v>
      </c>
      <c r="G95500" s="5">
        <f t="shared" si="2990"/>
        <v>0</v>
      </c>
    </row>
    <row r="95501" spans="1:7" x14ac:dyDescent="0.2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9"/>
        <v>44197.721782407411</v>
      </c>
      <c r="G95501" s="5">
        <f t="shared" si="2990"/>
        <v>0</v>
      </c>
    </row>
    <row r="95502" spans="1:7" x14ac:dyDescent="0.2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9"/>
        <v>44287.454895833333</v>
      </c>
      <c r="G95502" s="5">
        <f t="shared" si="2990"/>
        <v>0</v>
      </c>
    </row>
    <row r="95503" spans="1:7" x14ac:dyDescent="0.2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9"/>
        <v>44197.133923611109</v>
      </c>
      <c r="G95503" s="5">
        <f t="shared" si="2990"/>
        <v>0</v>
      </c>
    </row>
    <row r="95504" spans="1:7" x14ac:dyDescent="0.2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9"/>
        <v>43952.015902777777</v>
      </c>
      <c r="G95504" s="5">
        <f t="shared" si="2990"/>
        <v>0</v>
      </c>
    </row>
    <row r="95505" spans="1:7" x14ac:dyDescent="0.2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9"/>
        <v>43922.45652777778</v>
      </c>
      <c r="G95505" s="5">
        <f t="shared" si="2990"/>
        <v>0</v>
      </c>
    </row>
    <row r="95506" spans="1:7" x14ac:dyDescent="0.2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9"/>
        <v>44287.625405092593</v>
      </c>
      <c r="G95506" s="5">
        <f t="shared" si="2990"/>
        <v>0</v>
      </c>
    </row>
    <row r="95507" spans="1:7" x14ac:dyDescent="0.2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9"/>
        <v>44075.547384259262</v>
      </c>
      <c r="G95507" s="5">
        <f t="shared" si="2990"/>
        <v>0</v>
      </c>
    </row>
    <row r="95508" spans="1:7" x14ac:dyDescent="0.2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9"/>
        <v>44256.091504629629</v>
      </c>
      <c r="G95508" s="5">
        <f t="shared" si="2990"/>
        <v>0</v>
      </c>
    </row>
    <row r="95509" spans="1:7" x14ac:dyDescent="0.2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9"/>
        <v>44166.631921296299</v>
      </c>
      <c r="G95509" s="5">
        <f t="shared" si="2990"/>
        <v>0</v>
      </c>
    </row>
    <row r="95510" spans="1:7" x14ac:dyDescent="0.2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9"/>
        <v>44075.540567129632</v>
      </c>
      <c r="G95510" s="5">
        <f t="shared" si="2990"/>
        <v>0</v>
      </c>
    </row>
    <row r="95511" spans="1:7" x14ac:dyDescent="0.2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9"/>
        <v>43832.253541666665</v>
      </c>
      <c r="G95511" s="5">
        <f t="shared" si="2990"/>
        <v>0</v>
      </c>
    </row>
    <row r="95512" spans="1:7" x14ac:dyDescent="0.2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9"/>
        <v>44136.118472222224</v>
      </c>
      <c r="G95512" s="5">
        <f t="shared" si="2990"/>
        <v>0</v>
      </c>
    </row>
    <row r="95513" spans="1:7" x14ac:dyDescent="0.2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9"/>
        <v>43983.502604166664</v>
      </c>
      <c r="G95513" s="5">
        <f t="shared" si="2990"/>
        <v>0</v>
      </c>
    </row>
    <row r="95514" spans="1:7" x14ac:dyDescent="0.2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9"/>
        <v>44015.97284722222</v>
      </c>
      <c r="G95514" s="5">
        <f t="shared" si="2990"/>
        <v>0</v>
      </c>
    </row>
    <row r="95515" spans="1:7" x14ac:dyDescent="0.2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9"/>
        <v>44075.447638888887</v>
      </c>
      <c r="G95515" s="5">
        <f t="shared" si="2990"/>
        <v>0</v>
      </c>
    </row>
    <row r="95516" spans="1:7" x14ac:dyDescent="0.2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9"/>
        <v>44075.203321759262</v>
      </c>
      <c r="G95516" s="5">
        <f t="shared" si="2990"/>
        <v>0</v>
      </c>
    </row>
    <row r="95517" spans="1:7" x14ac:dyDescent="0.2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9"/>
        <v>44076.571203703701</v>
      </c>
      <c r="G95517" s="5">
        <f t="shared" si="2990"/>
        <v>0</v>
      </c>
    </row>
    <row r="95518" spans="1:7" x14ac:dyDescent="0.2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9"/>
        <v>44044.362303240741</v>
      </c>
      <c r="G95518" s="5">
        <f t="shared" si="2990"/>
        <v>0</v>
      </c>
    </row>
    <row r="95519" spans="1:7" x14ac:dyDescent="0.2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9"/>
        <v>44044.306481481479</v>
      </c>
      <c r="G95519" s="5">
        <f t="shared" si="2990"/>
        <v>0</v>
      </c>
    </row>
    <row r="95520" spans="1:7" x14ac:dyDescent="0.2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9"/>
        <v>44257.192303240743</v>
      </c>
      <c r="G95520" s="5">
        <f t="shared" si="2990"/>
        <v>0</v>
      </c>
    </row>
    <row r="95521" spans="1:7" x14ac:dyDescent="0.2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9"/>
        <v>44197.109861111108</v>
      </c>
      <c r="G95521" s="5">
        <f t="shared" si="2990"/>
        <v>0</v>
      </c>
    </row>
    <row r="95522" spans="1:7" x14ac:dyDescent="0.2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9"/>
        <v>43952.334629629629</v>
      </c>
      <c r="G95522" s="5">
        <f t="shared" si="2990"/>
        <v>0</v>
      </c>
    </row>
    <row r="95523" spans="1:7" x14ac:dyDescent="0.2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9"/>
        <v>44044.635451388887</v>
      </c>
      <c r="G95523" s="5">
        <f t="shared" si="2990"/>
        <v>0</v>
      </c>
    </row>
    <row r="95524" spans="1:7" x14ac:dyDescent="0.2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9"/>
        <v>44075.264363425929</v>
      </c>
      <c r="G95524" s="5">
        <f t="shared" si="2990"/>
        <v>0</v>
      </c>
    </row>
    <row r="95525" spans="1:7" x14ac:dyDescent="0.2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9"/>
        <v>44198.154768518521</v>
      </c>
      <c r="G95525" s="5">
        <f t="shared" si="2990"/>
        <v>0</v>
      </c>
    </row>
    <row r="95526" spans="1:7" x14ac:dyDescent="0.2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9"/>
        <v>44198.486990740741</v>
      </c>
      <c r="G95526" s="5">
        <f t="shared" si="2990"/>
        <v>0</v>
      </c>
    </row>
    <row r="95527" spans="1:7" x14ac:dyDescent="0.2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9"/>
        <v>43835.019953703704</v>
      </c>
      <c r="G95527" s="5">
        <f t="shared" si="2990"/>
        <v>0</v>
      </c>
    </row>
    <row r="95528" spans="1:7" x14ac:dyDescent="0.2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9"/>
        <v>44256.280833333331</v>
      </c>
      <c r="G95528" s="5">
        <f t="shared" si="2990"/>
        <v>0</v>
      </c>
    </row>
    <row r="95529" spans="1:7" x14ac:dyDescent="0.2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9"/>
        <v>44166.238379629627</v>
      </c>
      <c r="G95529" s="5">
        <f t="shared" si="2990"/>
        <v>0</v>
      </c>
    </row>
    <row r="95530" spans="1:7" x14ac:dyDescent="0.2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9"/>
        <v>43922.334780092591</v>
      </c>
      <c r="G95530" s="5">
        <f t="shared" si="2990"/>
        <v>0</v>
      </c>
    </row>
    <row r="95531" spans="1:7" x14ac:dyDescent="0.2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9"/>
        <v>43985.126192129632</v>
      </c>
      <c r="G95531" s="5">
        <f t="shared" si="2990"/>
        <v>0</v>
      </c>
    </row>
    <row r="95532" spans="1:7" x14ac:dyDescent="0.2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9"/>
        <v>43983.628136574072</v>
      </c>
      <c r="G95532" s="5">
        <f t="shared" si="2990"/>
        <v>0</v>
      </c>
    </row>
    <row r="95533" spans="1:7" x14ac:dyDescent="0.2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9"/>
        <v>44197.109861111108</v>
      </c>
      <c r="G95533" s="5">
        <f t="shared" si="2990"/>
        <v>0</v>
      </c>
    </row>
    <row r="95534" spans="1:7" x14ac:dyDescent="0.2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9"/>
        <v>43922.017361111109</v>
      </c>
      <c r="G95534" s="5">
        <f t="shared" si="2990"/>
        <v>0</v>
      </c>
    </row>
    <row r="95535" spans="1:7" x14ac:dyDescent="0.2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9"/>
        <v>44197.072800925926</v>
      </c>
      <c r="G95535" s="5">
        <f t="shared" si="2990"/>
        <v>0</v>
      </c>
    </row>
    <row r="95536" spans="1:7" x14ac:dyDescent="0.2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9"/>
        <v>44197.721782407411</v>
      </c>
      <c r="G95536" s="5">
        <f t="shared" si="2990"/>
        <v>0</v>
      </c>
    </row>
    <row r="95537" spans="1:7" x14ac:dyDescent="0.2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9"/>
        <v>43983.321377314816</v>
      </c>
      <c r="G95537" s="5">
        <f t="shared" si="2990"/>
        <v>0</v>
      </c>
    </row>
    <row r="95538" spans="1:7" x14ac:dyDescent="0.2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9"/>
        <v>44256.091504629629</v>
      </c>
      <c r="G95538" s="5">
        <f t="shared" si="2990"/>
        <v>0</v>
      </c>
    </row>
    <row r="95539" spans="1:7" x14ac:dyDescent="0.2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9"/>
        <v>44256.443159722221</v>
      </c>
      <c r="G95539" s="5">
        <f t="shared" si="2990"/>
        <v>0</v>
      </c>
    </row>
    <row r="95540" spans="1:7" x14ac:dyDescent="0.2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9"/>
        <v>44198.024780092594</v>
      </c>
      <c r="G95540" s="5">
        <f t="shared" si="2990"/>
        <v>0</v>
      </c>
    </row>
    <row r="95541" spans="1:7" x14ac:dyDescent="0.2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9"/>
        <v>44167.099872685183</v>
      </c>
      <c r="G95541" s="5">
        <f t="shared" si="2990"/>
        <v>0</v>
      </c>
    </row>
    <row r="95542" spans="1:7" x14ac:dyDescent="0.2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9"/>
        <v>44105.638993055552</v>
      </c>
      <c r="G95542" s="5">
        <f t="shared" si="2990"/>
        <v>0</v>
      </c>
    </row>
    <row r="95543" spans="1:7" x14ac:dyDescent="0.2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9"/>
        <v>44257.727708333332</v>
      </c>
      <c r="G95543" s="5">
        <f t="shared" si="2990"/>
        <v>0</v>
      </c>
    </row>
    <row r="95544" spans="1:7" x14ac:dyDescent="0.2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9"/>
        <v>43891.025983796295</v>
      </c>
      <c r="G95544" s="5">
        <f t="shared" si="2990"/>
        <v>0</v>
      </c>
    </row>
    <row r="95545" spans="1:7" x14ac:dyDescent="0.2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9"/>
        <v>44105.430879629632</v>
      </c>
      <c r="G95545" s="5">
        <f t="shared" si="2990"/>
        <v>0</v>
      </c>
    </row>
    <row r="95546" spans="1:7" x14ac:dyDescent="0.2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9"/>
        <v>43922.334780092591</v>
      </c>
      <c r="G95546" s="5">
        <f t="shared" si="2990"/>
        <v>0</v>
      </c>
    </row>
    <row r="95547" spans="1:7" x14ac:dyDescent="0.2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9"/>
        <v>44197.467766203707</v>
      </c>
      <c r="G95547" s="5">
        <f t="shared" si="2990"/>
        <v>0</v>
      </c>
    </row>
    <row r="95548" spans="1:7" x14ac:dyDescent="0.2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9"/>
        <v>44166.999039351853</v>
      </c>
      <c r="G95548" s="5">
        <f t="shared" si="2990"/>
        <v>0</v>
      </c>
    </row>
    <row r="95549" spans="1:7" x14ac:dyDescent="0.2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9"/>
        <v>44044.635451388887</v>
      </c>
      <c r="G95549" s="5">
        <f t="shared" si="2990"/>
        <v>0</v>
      </c>
    </row>
    <row r="95550" spans="1:7" x14ac:dyDescent="0.2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9"/>
        <v>43833.741469907407</v>
      </c>
      <c r="G95550" s="5">
        <f t="shared" si="2990"/>
        <v>0</v>
      </c>
    </row>
    <row r="95551" spans="1:7" x14ac:dyDescent="0.2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9"/>
        <v>44105.534861111111</v>
      </c>
      <c r="G95551" s="5">
        <f t="shared" si="2990"/>
        <v>0</v>
      </c>
    </row>
    <row r="95552" spans="1:7" x14ac:dyDescent="0.2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9"/>
        <v>44105.154143518521</v>
      </c>
      <c r="G95552" s="5">
        <f t="shared" si="2990"/>
        <v>0</v>
      </c>
    </row>
    <row r="95553" spans="1:7" x14ac:dyDescent="0.2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9"/>
        <v>44197.16915509259</v>
      </c>
      <c r="G95553" s="5">
        <f t="shared" si="2990"/>
        <v>0</v>
      </c>
    </row>
    <row r="95554" spans="1:7" x14ac:dyDescent="0.2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91">VLOOKUP(D95554,J:K,2,0)</f>
        <v>44256.327731481484</v>
      </c>
      <c r="G95554" s="5">
        <f t="shared" si="2990"/>
        <v>0</v>
      </c>
    </row>
    <row r="95555" spans="1:7" x14ac:dyDescent="0.2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91"/>
        <v>43832.858287037037</v>
      </c>
      <c r="G95555" s="5">
        <f t="shared" ref="G95555:G95618" si="2992">IF(F95555=C95555, 1, 0)</f>
        <v>0</v>
      </c>
    </row>
    <row r="95556" spans="1:7" x14ac:dyDescent="0.2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91"/>
        <v>44136.667048611111</v>
      </c>
      <c r="G95556" s="5">
        <f t="shared" si="2992"/>
        <v>0</v>
      </c>
    </row>
    <row r="95557" spans="1:7" x14ac:dyDescent="0.2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91"/>
        <v>43952.334629629629</v>
      </c>
      <c r="G95557" s="5">
        <f t="shared" si="2992"/>
        <v>0</v>
      </c>
    </row>
    <row r="95558" spans="1:7" x14ac:dyDescent="0.2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91"/>
        <v>44044.029652777775</v>
      </c>
      <c r="G95558" s="5">
        <f t="shared" si="2992"/>
        <v>0</v>
      </c>
    </row>
    <row r="95559" spans="1:7" x14ac:dyDescent="0.2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91"/>
        <v>44166.069513888891</v>
      </c>
      <c r="G95559" s="5">
        <f t="shared" si="2992"/>
        <v>0</v>
      </c>
    </row>
    <row r="95560" spans="1:7" x14ac:dyDescent="0.2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91"/>
        <v>44256.735162037039</v>
      </c>
      <c r="G95560" s="5">
        <f t="shared" si="2992"/>
        <v>0</v>
      </c>
    </row>
    <row r="95561" spans="1:7" x14ac:dyDescent="0.2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91"/>
        <v>44229.47729166667</v>
      </c>
      <c r="G95561" s="5">
        <f t="shared" si="2992"/>
        <v>0</v>
      </c>
    </row>
    <row r="95562" spans="1:7" x14ac:dyDescent="0.2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91"/>
        <v>44256.327731481484</v>
      </c>
      <c r="G95562" s="5">
        <f t="shared" si="2992"/>
        <v>0</v>
      </c>
    </row>
    <row r="95563" spans="1:7" x14ac:dyDescent="0.2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91"/>
        <v>43891.224456018521</v>
      </c>
      <c r="G95563" s="5">
        <f t="shared" si="2992"/>
        <v>0</v>
      </c>
    </row>
    <row r="95564" spans="1:7" x14ac:dyDescent="0.2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91"/>
        <v>44075.263368055559</v>
      </c>
      <c r="G95564" s="5">
        <f t="shared" si="2992"/>
        <v>0</v>
      </c>
    </row>
    <row r="95565" spans="1:7" x14ac:dyDescent="0.2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91"/>
        <v>44013.102743055555</v>
      </c>
      <c r="G95565" s="5">
        <f t="shared" si="2992"/>
        <v>0</v>
      </c>
    </row>
    <row r="95566" spans="1:7" x14ac:dyDescent="0.2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91"/>
        <v>44197.001018518517</v>
      </c>
      <c r="G95566" s="5">
        <f t="shared" si="2992"/>
        <v>0</v>
      </c>
    </row>
    <row r="95567" spans="1:7" x14ac:dyDescent="0.2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91"/>
        <v>44105.638993055552</v>
      </c>
      <c r="G95567" s="5">
        <f t="shared" si="2992"/>
        <v>0</v>
      </c>
    </row>
    <row r="95568" spans="1:7" x14ac:dyDescent="0.2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91"/>
        <v>44200.542662037034</v>
      </c>
      <c r="G95568" s="5">
        <f t="shared" si="2992"/>
        <v>0</v>
      </c>
    </row>
    <row r="95569" spans="1:7" x14ac:dyDescent="0.2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91"/>
        <v>44257.106157407405</v>
      </c>
      <c r="G95569" s="5">
        <f t="shared" si="2992"/>
        <v>0</v>
      </c>
    </row>
    <row r="95570" spans="1:7" x14ac:dyDescent="0.2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91"/>
        <v>44137.145752314813</v>
      </c>
      <c r="G95570" s="5">
        <f t="shared" si="2992"/>
        <v>0</v>
      </c>
    </row>
    <row r="95571" spans="1:7" x14ac:dyDescent="0.2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91"/>
        <v>44256.907881944448</v>
      </c>
      <c r="G95571" s="5">
        <f t="shared" si="2992"/>
        <v>0</v>
      </c>
    </row>
    <row r="95572" spans="1:7" x14ac:dyDescent="0.2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91"/>
        <v>44075.365104166667</v>
      </c>
      <c r="G95572" s="5">
        <f t="shared" si="2992"/>
        <v>0</v>
      </c>
    </row>
    <row r="95573" spans="1:7" x14ac:dyDescent="0.2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91"/>
        <v>44256.181550925925</v>
      </c>
      <c r="G95573" s="5">
        <f t="shared" si="2992"/>
        <v>0</v>
      </c>
    </row>
    <row r="95574" spans="1:7" x14ac:dyDescent="0.2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91"/>
        <v>44013.286412037036</v>
      </c>
      <c r="G95574" s="5">
        <f t="shared" si="2992"/>
        <v>0</v>
      </c>
    </row>
    <row r="95575" spans="1:7" x14ac:dyDescent="0.2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91"/>
        <v>43952.049432870372</v>
      </c>
      <c r="G95575" s="5">
        <f t="shared" si="2992"/>
        <v>0</v>
      </c>
    </row>
    <row r="95576" spans="1:7" x14ac:dyDescent="0.2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91"/>
        <v>44166.53392361111</v>
      </c>
      <c r="G95576" s="5">
        <f t="shared" si="2992"/>
        <v>0</v>
      </c>
    </row>
    <row r="95577" spans="1:7" x14ac:dyDescent="0.2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91"/>
        <v>44256.102754629632</v>
      </c>
      <c r="G95577" s="5">
        <f t="shared" si="2992"/>
        <v>0</v>
      </c>
    </row>
    <row r="95578" spans="1:7" x14ac:dyDescent="0.2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91"/>
        <v>43835.220995370371</v>
      </c>
      <c r="G95578" s="5">
        <f t="shared" si="2992"/>
        <v>0</v>
      </c>
    </row>
    <row r="95579" spans="1:7" x14ac:dyDescent="0.2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91"/>
        <v>44287.415277777778</v>
      </c>
      <c r="G95579" s="5">
        <f t="shared" si="2992"/>
        <v>0</v>
      </c>
    </row>
    <row r="95580" spans="1:7" x14ac:dyDescent="0.2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91"/>
        <v>44228.637395833335</v>
      </c>
      <c r="G95580" s="5">
        <f t="shared" si="2992"/>
        <v>0</v>
      </c>
    </row>
    <row r="95581" spans="1:7" x14ac:dyDescent="0.2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91"/>
        <v>44137.036446759259</v>
      </c>
      <c r="G95581" s="5">
        <f t="shared" si="2992"/>
        <v>0</v>
      </c>
    </row>
    <row r="95582" spans="1:7" x14ac:dyDescent="0.2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91"/>
        <v>44229.445370370369</v>
      </c>
      <c r="G95582" s="5">
        <f t="shared" si="2992"/>
        <v>0</v>
      </c>
    </row>
    <row r="95583" spans="1:7" x14ac:dyDescent="0.2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91"/>
        <v>44229.847256944442</v>
      </c>
      <c r="G95583" s="5">
        <f t="shared" si="2992"/>
        <v>0</v>
      </c>
    </row>
    <row r="95584" spans="1:7" x14ac:dyDescent="0.2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91"/>
        <v>44257.106157407405</v>
      </c>
      <c r="G95584" s="5">
        <f t="shared" si="2992"/>
        <v>0</v>
      </c>
    </row>
    <row r="95585" spans="1:7" x14ac:dyDescent="0.2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91"/>
        <v>44256.327731481484</v>
      </c>
      <c r="G95585" s="5">
        <f t="shared" si="2992"/>
        <v>0</v>
      </c>
    </row>
    <row r="95586" spans="1:7" x14ac:dyDescent="0.2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91"/>
        <v>43832.858287037037</v>
      </c>
      <c r="G95586" s="5">
        <f t="shared" si="2992"/>
        <v>0</v>
      </c>
    </row>
    <row r="95587" spans="1:7" x14ac:dyDescent="0.2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91"/>
        <v>44256.011377314811</v>
      </c>
      <c r="G95587" s="5">
        <f t="shared" si="2992"/>
        <v>0</v>
      </c>
    </row>
    <row r="95588" spans="1:7" x14ac:dyDescent="0.2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91"/>
        <v>44228.250625000001</v>
      </c>
      <c r="G95588" s="5">
        <f t="shared" si="2992"/>
        <v>0</v>
      </c>
    </row>
    <row r="95589" spans="1:7" x14ac:dyDescent="0.2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91"/>
        <v>44136.688506944447</v>
      </c>
      <c r="G95589" s="5">
        <f t="shared" si="2992"/>
        <v>0</v>
      </c>
    </row>
    <row r="95590" spans="1:7" x14ac:dyDescent="0.2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91"/>
        <v>44167.375254629631</v>
      </c>
      <c r="G95590" s="5">
        <f t="shared" si="2992"/>
        <v>0</v>
      </c>
    </row>
    <row r="95591" spans="1:7" x14ac:dyDescent="0.2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91"/>
        <v>43862.838495370372</v>
      </c>
      <c r="G95591" s="5">
        <f t="shared" si="2992"/>
        <v>0</v>
      </c>
    </row>
    <row r="95592" spans="1:7" x14ac:dyDescent="0.2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91"/>
        <v>44044.635451388887</v>
      </c>
      <c r="G95592" s="5">
        <f t="shared" si="2992"/>
        <v>0</v>
      </c>
    </row>
    <row r="95593" spans="1:7" x14ac:dyDescent="0.2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91"/>
        <v>44105.143101851849</v>
      </c>
      <c r="G95593" s="5">
        <f t="shared" si="2992"/>
        <v>0</v>
      </c>
    </row>
    <row r="95594" spans="1:7" x14ac:dyDescent="0.2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91"/>
        <v>44136.587361111109</v>
      </c>
      <c r="G95594" s="5">
        <f t="shared" si="2992"/>
        <v>0</v>
      </c>
    </row>
    <row r="95595" spans="1:7" x14ac:dyDescent="0.2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91"/>
        <v>44201.396932870368</v>
      </c>
      <c r="G95595" s="5">
        <f t="shared" si="2992"/>
        <v>0</v>
      </c>
    </row>
    <row r="95596" spans="1:7" x14ac:dyDescent="0.2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91"/>
        <v>44044.362303240741</v>
      </c>
      <c r="G95596" s="5">
        <f t="shared" si="2992"/>
        <v>0</v>
      </c>
    </row>
    <row r="95597" spans="1:7" x14ac:dyDescent="0.2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91"/>
        <v>43922.213738425926</v>
      </c>
      <c r="G95597" s="5">
        <f t="shared" si="2992"/>
        <v>0</v>
      </c>
    </row>
    <row r="95598" spans="1:7" x14ac:dyDescent="0.2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91"/>
        <v>44077.032141203701</v>
      </c>
      <c r="G95598" s="5">
        <f t="shared" si="2992"/>
        <v>0</v>
      </c>
    </row>
    <row r="95599" spans="1:7" x14ac:dyDescent="0.2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91"/>
        <v>43891.224456018521</v>
      </c>
      <c r="G95599" s="5">
        <f t="shared" si="2992"/>
        <v>0</v>
      </c>
    </row>
    <row r="95600" spans="1:7" x14ac:dyDescent="0.2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91"/>
        <v>44198.16615740741</v>
      </c>
      <c r="G95600" s="5">
        <f t="shared" si="2992"/>
        <v>0</v>
      </c>
    </row>
    <row r="95601" spans="1:7" x14ac:dyDescent="0.2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91"/>
        <v>43952.029305555552</v>
      </c>
      <c r="G95601" s="5">
        <f t="shared" si="2992"/>
        <v>0</v>
      </c>
    </row>
    <row r="95602" spans="1:7" x14ac:dyDescent="0.2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91"/>
        <v>44136.537280092591</v>
      </c>
      <c r="G95602" s="5">
        <f t="shared" si="2992"/>
        <v>0</v>
      </c>
    </row>
    <row r="95603" spans="1:7" x14ac:dyDescent="0.2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91"/>
        <v>44045.000092592592</v>
      </c>
      <c r="G95603" s="5">
        <f t="shared" si="2992"/>
        <v>0</v>
      </c>
    </row>
    <row r="95604" spans="1:7" x14ac:dyDescent="0.2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91"/>
        <v>43832.253541666665</v>
      </c>
      <c r="G95604" s="5">
        <f t="shared" si="2992"/>
        <v>0</v>
      </c>
    </row>
    <row r="95605" spans="1:7" x14ac:dyDescent="0.2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91"/>
        <v>44256.102754629632</v>
      </c>
      <c r="G95605" s="5">
        <f t="shared" si="2992"/>
        <v>0</v>
      </c>
    </row>
    <row r="95606" spans="1:7" x14ac:dyDescent="0.2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91"/>
        <v>44229.847256944442</v>
      </c>
      <c r="G95606" s="5">
        <f t="shared" si="2992"/>
        <v>0</v>
      </c>
    </row>
    <row r="95607" spans="1:7" x14ac:dyDescent="0.2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91"/>
        <v>44136.667731481481</v>
      </c>
      <c r="G95607" s="5">
        <f t="shared" si="2992"/>
        <v>0</v>
      </c>
    </row>
    <row r="95608" spans="1:7" x14ac:dyDescent="0.2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91"/>
        <v>43833.741469907407</v>
      </c>
      <c r="G95608" s="5">
        <f t="shared" si="2992"/>
        <v>0</v>
      </c>
    </row>
    <row r="95609" spans="1:7" x14ac:dyDescent="0.2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91"/>
        <v>44014.172569444447</v>
      </c>
      <c r="G95609" s="5">
        <f t="shared" si="2992"/>
        <v>0</v>
      </c>
    </row>
    <row r="95610" spans="1:7" x14ac:dyDescent="0.2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91"/>
        <v>44228.165717592594</v>
      </c>
      <c r="G95610" s="5">
        <f t="shared" si="2992"/>
        <v>0</v>
      </c>
    </row>
    <row r="95611" spans="1:7" x14ac:dyDescent="0.2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91"/>
        <v>44075.110925925925</v>
      </c>
      <c r="G95611" s="5">
        <f t="shared" si="2992"/>
        <v>0</v>
      </c>
    </row>
    <row r="95612" spans="1:7" x14ac:dyDescent="0.2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91"/>
        <v>44137.145752314813</v>
      </c>
      <c r="G95612" s="5">
        <f t="shared" si="2992"/>
        <v>0</v>
      </c>
    </row>
    <row r="95613" spans="1:7" x14ac:dyDescent="0.2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91"/>
        <v>44228.165717592594</v>
      </c>
      <c r="G95613" s="5">
        <f t="shared" si="2992"/>
        <v>0</v>
      </c>
    </row>
    <row r="95614" spans="1:7" x14ac:dyDescent="0.2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91"/>
        <v>44198.597974537035</v>
      </c>
      <c r="G95614" s="5">
        <f t="shared" si="2992"/>
        <v>0</v>
      </c>
    </row>
    <row r="95615" spans="1:7" x14ac:dyDescent="0.2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91"/>
        <v>44166.429490740738</v>
      </c>
      <c r="G95615" s="5">
        <f t="shared" si="2992"/>
        <v>0</v>
      </c>
    </row>
    <row r="95616" spans="1:7" x14ac:dyDescent="0.2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91"/>
        <v>44044.029652777775</v>
      </c>
      <c r="G95616" s="5">
        <f t="shared" si="2992"/>
        <v>0</v>
      </c>
    </row>
    <row r="95617" spans="1:7" x14ac:dyDescent="0.2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91"/>
        <v>43922.429456018515</v>
      </c>
      <c r="G95617" s="5">
        <f t="shared" si="2992"/>
        <v>0</v>
      </c>
    </row>
    <row r="95618" spans="1:7" x14ac:dyDescent="0.2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3">VLOOKUP(D95618,J:K,2,0)</f>
        <v>44197.721782407411</v>
      </c>
      <c r="G95618" s="5">
        <f t="shared" si="2992"/>
        <v>0</v>
      </c>
    </row>
    <row r="95619" spans="1:7" x14ac:dyDescent="0.2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3"/>
        <v>43833.01934027778</v>
      </c>
      <c r="G95619" s="5">
        <f t="shared" ref="G95619:G95682" si="2994">IF(F95619=C95619, 1, 0)</f>
        <v>0</v>
      </c>
    </row>
    <row r="95620" spans="1:7" x14ac:dyDescent="0.2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3"/>
        <v>44075.263368055559</v>
      </c>
      <c r="G95620" s="5">
        <f t="shared" si="2994"/>
        <v>0</v>
      </c>
    </row>
    <row r="95621" spans="1:7" x14ac:dyDescent="0.2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3"/>
        <v>44045.819884259261</v>
      </c>
      <c r="G95621" s="5">
        <f t="shared" si="2994"/>
        <v>0</v>
      </c>
    </row>
    <row r="95622" spans="1:7" x14ac:dyDescent="0.2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3"/>
        <v>43983.596550925926</v>
      </c>
      <c r="G95622" s="5">
        <f t="shared" si="2994"/>
        <v>0</v>
      </c>
    </row>
    <row r="95623" spans="1:7" x14ac:dyDescent="0.2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3"/>
        <v>44200.374178240738</v>
      </c>
      <c r="G95623" s="5">
        <f t="shared" si="2994"/>
        <v>0</v>
      </c>
    </row>
    <row r="95624" spans="1:7" x14ac:dyDescent="0.2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3"/>
        <v>43952.029305555552</v>
      </c>
      <c r="G95624" s="5">
        <f t="shared" si="2994"/>
        <v>0</v>
      </c>
    </row>
    <row r="95625" spans="1:7" x14ac:dyDescent="0.2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3"/>
        <v>44013.286412037036</v>
      </c>
      <c r="G95625" s="5">
        <f t="shared" si="2994"/>
        <v>0</v>
      </c>
    </row>
    <row r="95626" spans="1:7" x14ac:dyDescent="0.2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3"/>
        <v>44228.137824074074</v>
      </c>
      <c r="G95626" s="5">
        <f t="shared" si="2994"/>
        <v>0</v>
      </c>
    </row>
    <row r="95627" spans="1:7" x14ac:dyDescent="0.2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3"/>
        <v>43922.213738425926</v>
      </c>
      <c r="G95627" s="5">
        <f t="shared" si="2994"/>
        <v>0</v>
      </c>
    </row>
    <row r="95628" spans="1:7" x14ac:dyDescent="0.2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3"/>
        <v>44044.127384259256</v>
      </c>
      <c r="G95628" s="5">
        <f t="shared" si="2994"/>
        <v>0</v>
      </c>
    </row>
    <row r="95629" spans="1:7" x14ac:dyDescent="0.2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3"/>
        <v>44287.798333333332</v>
      </c>
      <c r="G95629" s="5">
        <f t="shared" si="2994"/>
        <v>0</v>
      </c>
    </row>
    <row r="95630" spans="1:7" x14ac:dyDescent="0.2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3"/>
        <v>44136.293263888889</v>
      </c>
      <c r="G95630" s="5">
        <f t="shared" si="2994"/>
        <v>0</v>
      </c>
    </row>
    <row r="95631" spans="1:7" x14ac:dyDescent="0.2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3"/>
        <v>44166.631921296299</v>
      </c>
      <c r="G95631" s="5">
        <f t="shared" si="2994"/>
        <v>0</v>
      </c>
    </row>
    <row r="95632" spans="1:7" x14ac:dyDescent="0.2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3"/>
        <v>43833.440925925926</v>
      </c>
      <c r="G95632" s="5">
        <f t="shared" si="2994"/>
        <v>0</v>
      </c>
    </row>
    <row r="95633" spans="1:7" x14ac:dyDescent="0.2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3"/>
        <v>44288.103321759256</v>
      </c>
      <c r="G95633" s="5">
        <f t="shared" si="2994"/>
        <v>0</v>
      </c>
    </row>
    <row r="95634" spans="1:7" x14ac:dyDescent="0.2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3"/>
        <v>44075.012592592589</v>
      </c>
      <c r="G95634" s="5">
        <f t="shared" si="2994"/>
        <v>0</v>
      </c>
    </row>
    <row r="95635" spans="1:7" x14ac:dyDescent="0.2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3"/>
        <v>44015.97284722222</v>
      </c>
      <c r="G95635" s="5">
        <f t="shared" si="2994"/>
        <v>0</v>
      </c>
    </row>
    <row r="95636" spans="1:7" x14ac:dyDescent="0.2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3"/>
        <v>44075.480567129627</v>
      </c>
      <c r="G95636" s="5">
        <f t="shared" si="2994"/>
        <v>0</v>
      </c>
    </row>
    <row r="95637" spans="1:7" x14ac:dyDescent="0.2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3"/>
        <v>44076.770902777775</v>
      </c>
      <c r="G95637" s="5">
        <f t="shared" si="2994"/>
        <v>0</v>
      </c>
    </row>
    <row r="95638" spans="1:7" x14ac:dyDescent="0.2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3"/>
        <v>44287.256724537037</v>
      </c>
      <c r="G95638" s="5">
        <f t="shared" si="2994"/>
        <v>0</v>
      </c>
    </row>
    <row r="95639" spans="1:7" x14ac:dyDescent="0.2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3"/>
        <v>44166.401678240742</v>
      </c>
      <c r="G95639" s="5">
        <f t="shared" si="2994"/>
        <v>0</v>
      </c>
    </row>
    <row r="95640" spans="1:7" x14ac:dyDescent="0.2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3"/>
        <v>44287.207592592589</v>
      </c>
      <c r="G95640" s="5">
        <f t="shared" si="2994"/>
        <v>0</v>
      </c>
    </row>
    <row r="95641" spans="1:7" x14ac:dyDescent="0.2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3"/>
        <v>43922.017361111109</v>
      </c>
      <c r="G95641" s="5">
        <f t="shared" si="2994"/>
        <v>0</v>
      </c>
    </row>
    <row r="95642" spans="1:7" x14ac:dyDescent="0.2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3"/>
        <v>43952.199270833335</v>
      </c>
      <c r="G95642" s="5">
        <f t="shared" si="2994"/>
        <v>0</v>
      </c>
    </row>
    <row r="95643" spans="1:7" x14ac:dyDescent="0.2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3"/>
        <v>44076.571203703701</v>
      </c>
      <c r="G95643" s="5">
        <f t="shared" si="2994"/>
        <v>0</v>
      </c>
    </row>
    <row r="95644" spans="1:7" x14ac:dyDescent="0.2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3"/>
        <v>44256.907881944448</v>
      </c>
      <c r="G95644" s="5">
        <f t="shared" si="2994"/>
        <v>0</v>
      </c>
    </row>
    <row r="95645" spans="1:7" x14ac:dyDescent="0.2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3"/>
        <v>44075.264363425929</v>
      </c>
      <c r="G95645" s="5">
        <f t="shared" si="2994"/>
        <v>0</v>
      </c>
    </row>
    <row r="95646" spans="1:7" x14ac:dyDescent="0.2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3"/>
        <v>44136.667048611111</v>
      </c>
      <c r="G95646" s="5">
        <f t="shared" si="2994"/>
        <v>0</v>
      </c>
    </row>
    <row r="95647" spans="1:7" x14ac:dyDescent="0.2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3"/>
        <v>44197.721782407411</v>
      </c>
      <c r="G95647" s="5">
        <f t="shared" si="2994"/>
        <v>0</v>
      </c>
    </row>
    <row r="95648" spans="1:7" x14ac:dyDescent="0.2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3"/>
        <v>44256.929745370369</v>
      </c>
      <c r="G95648" s="5">
        <f t="shared" si="2994"/>
        <v>0</v>
      </c>
    </row>
    <row r="95649" spans="1:7" x14ac:dyDescent="0.2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3"/>
        <v>44166.034872685188</v>
      </c>
      <c r="G95649" s="5">
        <f t="shared" si="2994"/>
        <v>0</v>
      </c>
    </row>
    <row r="95650" spans="1:7" x14ac:dyDescent="0.2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3"/>
        <v>44197.497488425928</v>
      </c>
      <c r="G95650" s="5">
        <f t="shared" si="2994"/>
        <v>0</v>
      </c>
    </row>
    <row r="95651" spans="1:7" x14ac:dyDescent="0.2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3"/>
        <v>44075.264363425929</v>
      </c>
      <c r="G95651" s="5">
        <f t="shared" si="2994"/>
        <v>0</v>
      </c>
    </row>
    <row r="95652" spans="1:7" x14ac:dyDescent="0.2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3"/>
        <v>43923.310972222222</v>
      </c>
      <c r="G95652" s="5">
        <f t="shared" si="2994"/>
        <v>0</v>
      </c>
    </row>
    <row r="95653" spans="1:7" x14ac:dyDescent="0.2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3"/>
        <v>44256.982638888891</v>
      </c>
      <c r="G95653" s="5">
        <f t="shared" si="2994"/>
        <v>0</v>
      </c>
    </row>
    <row r="95654" spans="1:7" x14ac:dyDescent="0.2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3"/>
        <v>44075.012592592589</v>
      </c>
      <c r="G95654" s="5">
        <f t="shared" si="2994"/>
        <v>0</v>
      </c>
    </row>
    <row r="95655" spans="1:7" x14ac:dyDescent="0.2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3"/>
        <v>44015.97284722222</v>
      </c>
      <c r="G95655" s="5">
        <f t="shared" si="2994"/>
        <v>0</v>
      </c>
    </row>
    <row r="95656" spans="1:7" x14ac:dyDescent="0.2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3"/>
        <v>44014.172569444447</v>
      </c>
      <c r="G95656" s="5">
        <f t="shared" si="2994"/>
        <v>0</v>
      </c>
    </row>
    <row r="95657" spans="1:7" x14ac:dyDescent="0.2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3"/>
        <v>44014.365486111114</v>
      </c>
      <c r="G95657" s="5">
        <f t="shared" si="2994"/>
        <v>0</v>
      </c>
    </row>
    <row r="95658" spans="1:7" x14ac:dyDescent="0.2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3"/>
        <v>44287.415277777778</v>
      </c>
      <c r="G95658" s="5">
        <f t="shared" si="2994"/>
        <v>0</v>
      </c>
    </row>
    <row r="95659" spans="1:7" x14ac:dyDescent="0.2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3"/>
        <v>44075.480567129627</v>
      </c>
      <c r="G95659" s="5">
        <f t="shared" si="2994"/>
        <v>0</v>
      </c>
    </row>
    <row r="95660" spans="1:7" x14ac:dyDescent="0.2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3"/>
        <v>44137.304363425923</v>
      </c>
      <c r="G95660" s="5">
        <f t="shared" si="2994"/>
        <v>0</v>
      </c>
    </row>
    <row r="95661" spans="1:7" x14ac:dyDescent="0.2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3"/>
        <v>44013.007175925923</v>
      </c>
      <c r="G95661" s="5">
        <f t="shared" si="2994"/>
        <v>0</v>
      </c>
    </row>
    <row r="95662" spans="1:7" x14ac:dyDescent="0.2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3"/>
        <v>44044.635451388887</v>
      </c>
      <c r="G95662" s="5">
        <f t="shared" si="2994"/>
        <v>0</v>
      </c>
    </row>
    <row r="95663" spans="1:7" x14ac:dyDescent="0.2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3"/>
        <v>44256.605046296296</v>
      </c>
      <c r="G95663" s="5">
        <f t="shared" si="2994"/>
        <v>0</v>
      </c>
    </row>
    <row r="95664" spans="1:7" x14ac:dyDescent="0.2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3"/>
        <v>43831.863842592589</v>
      </c>
      <c r="G95664" s="5">
        <f t="shared" si="2994"/>
        <v>0</v>
      </c>
    </row>
    <row r="95665" spans="1:7" x14ac:dyDescent="0.2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3"/>
        <v>43952.751793981479</v>
      </c>
      <c r="G95665" s="5">
        <f t="shared" si="2994"/>
        <v>0</v>
      </c>
    </row>
    <row r="95666" spans="1:7" x14ac:dyDescent="0.2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3"/>
        <v>44288.442893518521</v>
      </c>
      <c r="G95666" s="5">
        <f t="shared" si="2994"/>
        <v>0</v>
      </c>
    </row>
    <row r="95667" spans="1:7" x14ac:dyDescent="0.2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3"/>
        <v>44166.169814814813</v>
      </c>
      <c r="G95667" s="5">
        <f t="shared" si="2994"/>
        <v>0</v>
      </c>
    </row>
    <row r="95668" spans="1:7" x14ac:dyDescent="0.2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3"/>
        <v>44013.2809837963</v>
      </c>
      <c r="G95668" s="5">
        <f t="shared" si="2994"/>
        <v>0</v>
      </c>
    </row>
    <row r="95669" spans="1:7" x14ac:dyDescent="0.2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3"/>
        <v>44166.53392361111</v>
      </c>
      <c r="G95669" s="5">
        <f t="shared" si="2994"/>
        <v>0</v>
      </c>
    </row>
    <row r="95670" spans="1:7" x14ac:dyDescent="0.2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3"/>
        <v>43891.918229166666</v>
      </c>
      <c r="G95670" s="5">
        <f t="shared" si="2994"/>
        <v>0</v>
      </c>
    </row>
    <row r="95671" spans="1:7" x14ac:dyDescent="0.2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3"/>
        <v>43835.019953703704</v>
      </c>
      <c r="G95671" s="5">
        <f t="shared" si="2994"/>
        <v>0</v>
      </c>
    </row>
    <row r="95672" spans="1:7" x14ac:dyDescent="0.2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3"/>
        <v>43891.224456018521</v>
      </c>
      <c r="G95672" s="5">
        <f t="shared" si="2994"/>
        <v>0</v>
      </c>
    </row>
    <row r="95673" spans="1:7" x14ac:dyDescent="0.2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3"/>
        <v>43952.334629629629</v>
      </c>
      <c r="G95673" s="5">
        <f t="shared" si="2994"/>
        <v>0</v>
      </c>
    </row>
    <row r="95674" spans="1:7" x14ac:dyDescent="0.2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3"/>
        <v>44013.102743055555</v>
      </c>
      <c r="G95674" s="5">
        <f t="shared" si="2994"/>
        <v>0</v>
      </c>
    </row>
    <row r="95675" spans="1:7" x14ac:dyDescent="0.2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3"/>
        <v>44105.534861111111</v>
      </c>
      <c r="G95675" s="5">
        <f t="shared" si="2994"/>
        <v>0</v>
      </c>
    </row>
    <row r="95676" spans="1:7" x14ac:dyDescent="0.2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3"/>
        <v>44197.497488425928</v>
      </c>
      <c r="G95676" s="5">
        <f t="shared" si="2994"/>
        <v>0</v>
      </c>
    </row>
    <row r="95677" spans="1:7" x14ac:dyDescent="0.2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3"/>
        <v>44166.169814814813</v>
      </c>
      <c r="G95677" s="5">
        <f t="shared" si="2994"/>
        <v>0</v>
      </c>
    </row>
    <row r="95678" spans="1:7" x14ac:dyDescent="0.2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3"/>
        <v>44013.023599537039</v>
      </c>
      <c r="G95678" s="5">
        <f t="shared" si="2994"/>
        <v>0</v>
      </c>
    </row>
    <row r="95679" spans="1:7" x14ac:dyDescent="0.2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3"/>
        <v>44228.372673611113</v>
      </c>
      <c r="G95679" s="5">
        <f t="shared" si="2994"/>
        <v>0</v>
      </c>
    </row>
    <row r="95680" spans="1:7" x14ac:dyDescent="0.2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3"/>
        <v>44136.003217592595</v>
      </c>
      <c r="G95680" s="5">
        <f t="shared" si="2994"/>
        <v>0</v>
      </c>
    </row>
    <row r="95681" spans="1:7" x14ac:dyDescent="0.2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3"/>
        <v>43985.126192129632</v>
      </c>
      <c r="G95681" s="5">
        <f t="shared" si="2994"/>
        <v>0</v>
      </c>
    </row>
    <row r="95682" spans="1:7" x14ac:dyDescent="0.2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5">VLOOKUP(D95682,J:K,2,0)</f>
        <v>43922.600034722222</v>
      </c>
      <c r="G95682" s="5">
        <f t="shared" si="2994"/>
        <v>0</v>
      </c>
    </row>
    <row r="95683" spans="1:7" x14ac:dyDescent="0.2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5"/>
        <v>43952.334629629629</v>
      </c>
      <c r="G95683" s="5">
        <f t="shared" ref="G95683:G95746" si="2996">IF(F95683=C95683, 1, 0)</f>
        <v>0</v>
      </c>
    </row>
    <row r="95684" spans="1:7" x14ac:dyDescent="0.2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5"/>
        <v>43983.649594907409</v>
      </c>
      <c r="G95684" s="5">
        <f t="shared" si="2996"/>
        <v>0</v>
      </c>
    </row>
    <row r="95685" spans="1:7" x14ac:dyDescent="0.2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5"/>
        <v>44044.264340277776</v>
      </c>
      <c r="G95685" s="5">
        <f t="shared" si="2996"/>
        <v>0</v>
      </c>
    </row>
    <row r="95686" spans="1:7" x14ac:dyDescent="0.2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5"/>
        <v>44228.137824074074</v>
      </c>
      <c r="G95686" s="5">
        <f t="shared" si="2996"/>
        <v>0</v>
      </c>
    </row>
    <row r="95687" spans="1:7" x14ac:dyDescent="0.2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5"/>
        <v>44044.362303240741</v>
      </c>
      <c r="G95687" s="5">
        <f t="shared" si="2996"/>
        <v>0</v>
      </c>
    </row>
    <row r="95688" spans="1:7" x14ac:dyDescent="0.2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5"/>
        <v>44044.170370370368</v>
      </c>
      <c r="G95688" s="5">
        <f t="shared" si="2996"/>
        <v>0</v>
      </c>
    </row>
    <row r="95689" spans="1:7" x14ac:dyDescent="0.2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5"/>
        <v>44136.910833333335</v>
      </c>
      <c r="G95689" s="5">
        <f t="shared" si="2996"/>
        <v>0</v>
      </c>
    </row>
    <row r="95690" spans="1:7" x14ac:dyDescent="0.2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5"/>
        <v>43922.844085648147</v>
      </c>
      <c r="G95690" s="5">
        <f t="shared" si="2996"/>
        <v>0</v>
      </c>
    </row>
    <row r="95691" spans="1:7" x14ac:dyDescent="0.2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5"/>
        <v>43862.756041666667</v>
      </c>
      <c r="G95691" s="5">
        <f t="shared" si="2996"/>
        <v>0</v>
      </c>
    </row>
    <row r="95692" spans="1:7" x14ac:dyDescent="0.2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5"/>
        <v>43832.858287037037</v>
      </c>
      <c r="G95692" s="5">
        <f t="shared" si="2996"/>
        <v>0</v>
      </c>
    </row>
    <row r="95693" spans="1:7" x14ac:dyDescent="0.2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5"/>
        <v>44197.072800925926</v>
      </c>
      <c r="G95693" s="5">
        <f t="shared" si="2996"/>
        <v>0</v>
      </c>
    </row>
    <row r="95694" spans="1:7" x14ac:dyDescent="0.2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5"/>
        <v>44287.302511574075</v>
      </c>
      <c r="G95694" s="5">
        <f t="shared" si="2996"/>
        <v>0</v>
      </c>
    </row>
    <row r="95695" spans="1:7" x14ac:dyDescent="0.2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5"/>
        <v>43835.220995370371</v>
      </c>
      <c r="G95695" s="5">
        <f t="shared" si="2996"/>
        <v>0</v>
      </c>
    </row>
    <row r="95696" spans="1:7" x14ac:dyDescent="0.2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5"/>
        <v>44287.798333333332</v>
      </c>
      <c r="G95696" s="5">
        <f t="shared" si="2996"/>
        <v>0</v>
      </c>
    </row>
    <row r="95697" spans="1:7" x14ac:dyDescent="0.2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5"/>
        <v>44076.31013888889</v>
      </c>
      <c r="G95697" s="5">
        <f t="shared" si="2996"/>
        <v>0</v>
      </c>
    </row>
    <row r="95698" spans="1:7" x14ac:dyDescent="0.2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5"/>
        <v>44013.286412037036</v>
      </c>
      <c r="G95698" s="5">
        <f t="shared" si="2996"/>
        <v>0</v>
      </c>
    </row>
    <row r="95699" spans="1:7" x14ac:dyDescent="0.2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5"/>
        <v>44257.106157407405</v>
      </c>
      <c r="G95699" s="5">
        <f t="shared" si="2996"/>
        <v>0</v>
      </c>
    </row>
    <row r="95700" spans="1:7" x14ac:dyDescent="0.2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5"/>
        <v>43922.600034722222</v>
      </c>
      <c r="G95700" s="5">
        <f t="shared" si="2996"/>
        <v>0</v>
      </c>
    </row>
    <row r="95701" spans="1:7" x14ac:dyDescent="0.2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5"/>
        <v>44166.238379629627</v>
      </c>
      <c r="G95701" s="5">
        <f t="shared" si="2996"/>
        <v>0</v>
      </c>
    </row>
    <row r="95702" spans="1:7" x14ac:dyDescent="0.2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5"/>
        <v>44166.238379629627</v>
      </c>
      <c r="G95702" s="5">
        <f t="shared" si="2996"/>
        <v>0</v>
      </c>
    </row>
    <row r="95703" spans="1:7" x14ac:dyDescent="0.2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5"/>
        <v>44197.109861111108</v>
      </c>
      <c r="G95703" s="5">
        <f t="shared" si="2996"/>
        <v>0</v>
      </c>
    </row>
    <row r="95704" spans="1:7" x14ac:dyDescent="0.2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5"/>
        <v>43952.033032407409</v>
      </c>
      <c r="G95704" s="5">
        <f t="shared" si="2996"/>
        <v>0</v>
      </c>
    </row>
    <row r="95705" spans="1:7" x14ac:dyDescent="0.2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5"/>
        <v>44044.288703703707</v>
      </c>
      <c r="G95705" s="5">
        <f t="shared" si="2996"/>
        <v>0</v>
      </c>
    </row>
    <row r="95706" spans="1:7" x14ac:dyDescent="0.2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5"/>
        <v>43922.600034722222</v>
      </c>
      <c r="G95706" s="5">
        <f t="shared" si="2996"/>
        <v>0</v>
      </c>
    </row>
    <row r="95707" spans="1:7" x14ac:dyDescent="0.2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5"/>
        <v>44287.302511574075</v>
      </c>
      <c r="G95707" s="5">
        <f t="shared" si="2996"/>
        <v>0</v>
      </c>
    </row>
    <row r="95708" spans="1:7" x14ac:dyDescent="0.2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5"/>
        <v>44197.921203703707</v>
      </c>
      <c r="G95708" s="5">
        <f t="shared" si="2996"/>
        <v>0</v>
      </c>
    </row>
    <row r="95709" spans="1:7" x14ac:dyDescent="0.2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5"/>
        <v>43922.017361111109</v>
      </c>
      <c r="G95709" s="5">
        <f t="shared" si="2996"/>
        <v>0</v>
      </c>
    </row>
    <row r="95710" spans="1:7" x14ac:dyDescent="0.2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5"/>
        <v>43833.397569444445</v>
      </c>
      <c r="G95710" s="5">
        <f t="shared" si="2996"/>
        <v>0</v>
      </c>
    </row>
    <row r="95711" spans="1:7" x14ac:dyDescent="0.2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5"/>
        <v>43862.756041666667</v>
      </c>
      <c r="G95711" s="5">
        <f t="shared" si="2996"/>
        <v>0</v>
      </c>
    </row>
    <row r="95712" spans="1:7" x14ac:dyDescent="0.2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5"/>
        <v>43952.033032407409</v>
      </c>
      <c r="G95712" s="5">
        <f t="shared" si="2996"/>
        <v>0</v>
      </c>
    </row>
    <row r="95713" spans="1:7" x14ac:dyDescent="0.2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5"/>
        <v>44287.207592592589</v>
      </c>
      <c r="G95713" s="5">
        <f t="shared" si="2996"/>
        <v>0</v>
      </c>
    </row>
    <row r="95714" spans="1:7" x14ac:dyDescent="0.2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5"/>
        <v>44075.264965277776</v>
      </c>
      <c r="G95714" s="5">
        <f t="shared" si="2996"/>
        <v>0</v>
      </c>
    </row>
    <row r="95715" spans="1:7" x14ac:dyDescent="0.2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5"/>
        <v>43984.759155092594</v>
      </c>
      <c r="G95715" s="5">
        <f t="shared" si="2996"/>
        <v>0</v>
      </c>
    </row>
    <row r="95716" spans="1:7" x14ac:dyDescent="0.2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5"/>
        <v>44044.306481481479</v>
      </c>
      <c r="G95716" s="5">
        <f t="shared" si="2996"/>
        <v>0</v>
      </c>
    </row>
    <row r="95717" spans="1:7" x14ac:dyDescent="0.2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5"/>
        <v>44288.442893518521</v>
      </c>
      <c r="G95717" s="5">
        <f t="shared" si="2996"/>
        <v>0</v>
      </c>
    </row>
    <row r="95718" spans="1:7" x14ac:dyDescent="0.2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5"/>
        <v>43985.126192129632</v>
      </c>
      <c r="G95718" s="5">
        <f t="shared" si="2996"/>
        <v>0</v>
      </c>
    </row>
    <row r="95719" spans="1:7" x14ac:dyDescent="0.2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5"/>
        <v>43923.047071759262</v>
      </c>
      <c r="G95719" s="5">
        <f t="shared" si="2996"/>
        <v>0</v>
      </c>
    </row>
    <row r="95720" spans="1:7" x14ac:dyDescent="0.2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5"/>
        <v>43952.029305555552</v>
      </c>
      <c r="G95720" s="5">
        <f t="shared" si="2996"/>
        <v>0</v>
      </c>
    </row>
    <row r="95721" spans="1:7" x14ac:dyDescent="0.2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5"/>
        <v>43922.923217592594</v>
      </c>
      <c r="G95721" s="5">
        <f t="shared" si="2996"/>
        <v>0</v>
      </c>
    </row>
    <row r="95722" spans="1:7" x14ac:dyDescent="0.2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5"/>
        <v>44197.497488425928</v>
      </c>
      <c r="G95722" s="5">
        <f t="shared" si="2996"/>
        <v>0</v>
      </c>
    </row>
    <row r="95723" spans="1:7" x14ac:dyDescent="0.2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5"/>
        <v>44076.31013888889</v>
      </c>
      <c r="G95723" s="5">
        <f t="shared" si="2996"/>
        <v>0</v>
      </c>
    </row>
    <row r="95724" spans="1:7" x14ac:dyDescent="0.2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5"/>
        <v>43985.458460648151</v>
      </c>
      <c r="G95724" s="5">
        <f t="shared" si="2996"/>
        <v>0</v>
      </c>
    </row>
    <row r="95725" spans="1:7" x14ac:dyDescent="0.2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5"/>
        <v>43952.977141203701</v>
      </c>
      <c r="G95725" s="5">
        <f t="shared" si="2996"/>
        <v>0</v>
      </c>
    </row>
    <row r="95726" spans="1:7" x14ac:dyDescent="0.2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5"/>
        <v>44136.537280092591</v>
      </c>
      <c r="G95726" s="5">
        <f t="shared" si="2996"/>
        <v>0</v>
      </c>
    </row>
    <row r="95727" spans="1:7" x14ac:dyDescent="0.2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5"/>
        <v>44136.161643518521</v>
      </c>
      <c r="G95727" s="5">
        <f t="shared" si="2996"/>
        <v>0</v>
      </c>
    </row>
    <row r="95728" spans="1:7" x14ac:dyDescent="0.2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5"/>
        <v>44166.401678240742</v>
      </c>
      <c r="G95728" s="5">
        <f t="shared" si="2996"/>
        <v>0</v>
      </c>
    </row>
    <row r="95729" spans="1:7" x14ac:dyDescent="0.2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5"/>
        <v>43922.600034722222</v>
      </c>
      <c r="G95729" s="5">
        <f t="shared" si="2996"/>
        <v>0</v>
      </c>
    </row>
    <row r="95730" spans="1:7" x14ac:dyDescent="0.2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5"/>
        <v>44166.333518518521</v>
      </c>
      <c r="G95730" s="5">
        <f t="shared" si="2996"/>
        <v>0</v>
      </c>
    </row>
    <row r="95731" spans="1:7" x14ac:dyDescent="0.2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5"/>
        <v>43832.858287037037</v>
      </c>
      <c r="G95731" s="5">
        <f t="shared" si="2996"/>
        <v>0</v>
      </c>
    </row>
    <row r="95732" spans="1:7" x14ac:dyDescent="0.2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5"/>
        <v>44136.620497685188</v>
      </c>
      <c r="G95732" s="5">
        <f t="shared" si="2996"/>
        <v>0</v>
      </c>
    </row>
    <row r="95733" spans="1:7" x14ac:dyDescent="0.2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5"/>
        <v>43922.213738425926</v>
      </c>
      <c r="G95733" s="5">
        <f t="shared" si="2996"/>
        <v>0</v>
      </c>
    </row>
    <row r="95734" spans="1:7" x14ac:dyDescent="0.2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5"/>
        <v>43838.476377314815</v>
      </c>
      <c r="G95734" s="5">
        <f t="shared" si="2996"/>
        <v>0</v>
      </c>
    </row>
    <row r="95735" spans="1:7" x14ac:dyDescent="0.2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5"/>
        <v>43983.628136574072</v>
      </c>
      <c r="G95735" s="5">
        <f t="shared" si="2996"/>
        <v>0</v>
      </c>
    </row>
    <row r="95736" spans="1:7" x14ac:dyDescent="0.2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5"/>
        <v>44075.540567129632</v>
      </c>
      <c r="G95736" s="5">
        <f t="shared" si="2996"/>
        <v>0</v>
      </c>
    </row>
    <row r="95737" spans="1:7" x14ac:dyDescent="0.2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5"/>
        <v>44166.631921296299</v>
      </c>
      <c r="G95737" s="5">
        <f t="shared" si="2996"/>
        <v>0</v>
      </c>
    </row>
    <row r="95738" spans="1:7" x14ac:dyDescent="0.2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5"/>
        <v>43952.977141203701</v>
      </c>
      <c r="G95738" s="5">
        <f t="shared" si="2996"/>
        <v>0</v>
      </c>
    </row>
    <row r="95739" spans="1:7" x14ac:dyDescent="0.2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5"/>
        <v>43922.213738425926</v>
      </c>
      <c r="G95739" s="5">
        <f t="shared" si="2996"/>
        <v>0</v>
      </c>
    </row>
    <row r="95740" spans="1:7" x14ac:dyDescent="0.2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5"/>
        <v>44136.620497685188</v>
      </c>
      <c r="G95740" s="5">
        <f t="shared" si="2996"/>
        <v>0</v>
      </c>
    </row>
    <row r="95741" spans="1:7" x14ac:dyDescent="0.2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5"/>
        <v>44197.986354166664</v>
      </c>
      <c r="G95741" s="5">
        <f t="shared" si="2996"/>
        <v>0</v>
      </c>
    </row>
    <row r="95742" spans="1:7" x14ac:dyDescent="0.2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5"/>
        <v>44256.847766203704</v>
      </c>
      <c r="G95742" s="5">
        <f t="shared" si="2996"/>
        <v>0</v>
      </c>
    </row>
    <row r="95743" spans="1:7" x14ac:dyDescent="0.2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5"/>
        <v>43952.016840277778</v>
      </c>
      <c r="G95743" s="5">
        <f t="shared" si="2996"/>
        <v>0</v>
      </c>
    </row>
    <row r="95744" spans="1:7" x14ac:dyDescent="0.2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5"/>
        <v>43923.047071759262</v>
      </c>
      <c r="G95744" s="5">
        <f t="shared" si="2996"/>
        <v>0</v>
      </c>
    </row>
    <row r="95745" spans="1:7" x14ac:dyDescent="0.2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5"/>
        <v>43838.476377314815</v>
      </c>
      <c r="G95745" s="5">
        <f t="shared" si="2996"/>
        <v>0</v>
      </c>
    </row>
    <row r="95746" spans="1:7" x14ac:dyDescent="0.2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7">VLOOKUP(D95746,J:K,2,0)</f>
        <v>43983.628136574072</v>
      </c>
      <c r="G95746" s="5">
        <f t="shared" si="2996"/>
        <v>0</v>
      </c>
    </row>
    <row r="95747" spans="1:7" x14ac:dyDescent="0.2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7"/>
        <v>44075.264363425929</v>
      </c>
      <c r="G95747" s="5">
        <f t="shared" ref="G95747:G95810" si="2998">IF(F95747=C95747, 1, 0)</f>
        <v>0</v>
      </c>
    </row>
    <row r="95748" spans="1:7" x14ac:dyDescent="0.2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7"/>
        <v>44136.587361111109</v>
      </c>
      <c r="G95748" s="5">
        <f t="shared" si="2998"/>
        <v>0</v>
      </c>
    </row>
    <row r="95749" spans="1:7" x14ac:dyDescent="0.2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7"/>
        <v>43832.876203703701</v>
      </c>
      <c r="G95749" s="5">
        <f t="shared" si="2998"/>
        <v>0</v>
      </c>
    </row>
    <row r="95750" spans="1:7" x14ac:dyDescent="0.2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7"/>
        <v>44136.099861111114</v>
      </c>
      <c r="G95750" s="5">
        <f t="shared" si="2998"/>
        <v>0</v>
      </c>
    </row>
    <row r="95751" spans="1:7" x14ac:dyDescent="0.2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7"/>
        <v>44288.22384259259</v>
      </c>
      <c r="G95751" s="5">
        <f t="shared" si="2998"/>
        <v>0</v>
      </c>
    </row>
    <row r="95752" spans="1:7" x14ac:dyDescent="0.2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7"/>
        <v>44136.118472222224</v>
      </c>
      <c r="G95752" s="5">
        <f t="shared" si="2998"/>
        <v>0</v>
      </c>
    </row>
    <row r="95753" spans="1:7" x14ac:dyDescent="0.2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7"/>
        <v>44136.277511574073</v>
      </c>
      <c r="G95753" s="5">
        <f t="shared" si="2998"/>
        <v>0</v>
      </c>
    </row>
    <row r="95754" spans="1:7" x14ac:dyDescent="0.2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7"/>
        <v>44258.586516203701</v>
      </c>
      <c r="G95754" s="5">
        <f t="shared" si="2998"/>
        <v>0</v>
      </c>
    </row>
    <row r="95755" spans="1:7" x14ac:dyDescent="0.2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7"/>
        <v>44044.127384259256</v>
      </c>
      <c r="G95755" s="5">
        <f t="shared" si="2998"/>
        <v>0</v>
      </c>
    </row>
    <row r="95756" spans="1:7" x14ac:dyDescent="0.2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7"/>
        <v>44228.863761574074</v>
      </c>
      <c r="G95756" s="5">
        <f t="shared" si="2998"/>
        <v>0</v>
      </c>
    </row>
    <row r="95757" spans="1:7" x14ac:dyDescent="0.2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7"/>
        <v>44137.753993055558</v>
      </c>
      <c r="G95757" s="5">
        <f t="shared" si="2998"/>
        <v>0</v>
      </c>
    </row>
    <row r="95758" spans="1:7" x14ac:dyDescent="0.2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7"/>
        <v>43923.047071759262</v>
      </c>
      <c r="G95758" s="5">
        <f t="shared" si="2998"/>
        <v>0</v>
      </c>
    </row>
    <row r="95759" spans="1:7" x14ac:dyDescent="0.2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7"/>
        <v>44287.454895833333</v>
      </c>
      <c r="G95759" s="5">
        <f t="shared" si="2998"/>
        <v>0</v>
      </c>
    </row>
    <row r="95760" spans="1:7" x14ac:dyDescent="0.2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7"/>
        <v>44137.592476851853</v>
      </c>
      <c r="G95760" s="5">
        <f t="shared" si="2998"/>
        <v>0</v>
      </c>
    </row>
    <row r="95761" spans="1:7" x14ac:dyDescent="0.2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7"/>
        <v>43835.019953703704</v>
      </c>
      <c r="G95761" s="5">
        <f t="shared" si="2998"/>
        <v>0</v>
      </c>
    </row>
    <row r="95762" spans="1:7" x14ac:dyDescent="0.2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7"/>
        <v>43838.476377314815</v>
      </c>
      <c r="G95762" s="5">
        <f t="shared" si="2998"/>
        <v>0</v>
      </c>
    </row>
    <row r="95763" spans="1:7" x14ac:dyDescent="0.2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7"/>
        <v>43838.476377314815</v>
      </c>
      <c r="G95763" s="5">
        <f t="shared" si="2998"/>
        <v>0</v>
      </c>
    </row>
    <row r="95764" spans="1:7" x14ac:dyDescent="0.2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7"/>
        <v>44256.616689814815</v>
      </c>
      <c r="G95764" s="5">
        <f t="shared" si="2998"/>
        <v>0</v>
      </c>
    </row>
    <row r="95765" spans="1:7" x14ac:dyDescent="0.2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7"/>
        <v>44105.466736111113</v>
      </c>
      <c r="G95765" s="5">
        <f t="shared" si="2998"/>
        <v>0</v>
      </c>
    </row>
    <row r="95766" spans="1:7" x14ac:dyDescent="0.2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7"/>
        <v>44013.745717592596</v>
      </c>
      <c r="G95766" s="5">
        <f t="shared" si="2998"/>
        <v>0</v>
      </c>
    </row>
    <row r="95767" spans="1:7" x14ac:dyDescent="0.2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7"/>
        <v>44105.618298611109</v>
      </c>
      <c r="G95767" s="5">
        <f t="shared" si="2998"/>
        <v>0</v>
      </c>
    </row>
    <row r="95768" spans="1:7" x14ac:dyDescent="0.2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7"/>
        <v>44105.466736111113</v>
      </c>
      <c r="G95768" s="5">
        <f t="shared" si="2998"/>
        <v>0</v>
      </c>
    </row>
    <row r="95769" spans="1:7" x14ac:dyDescent="0.2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7"/>
        <v>43922.600034722222</v>
      </c>
      <c r="G95769" s="5">
        <f t="shared" si="2998"/>
        <v>0</v>
      </c>
    </row>
    <row r="95770" spans="1:7" x14ac:dyDescent="0.2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7"/>
        <v>44044.350624999999</v>
      </c>
      <c r="G95770" s="5">
        <f t="shared" si="2998"/>
        <v>0</v>
      </c>
    </row>
    <row r="95771" spans="1:7" x14ac:dyDescent="0.2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7"/>
        <v>44287.207592592589</v>
      </c>
      <c r="G95771" s="5">
        <f t="shared" si="2998"/>
        <v>0</v>
      </c>
    </row>
    <row r="95772" spans="1:7" x14ac:dyDescent="0.2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7"/>
        <v>43984.759155092594</v>
      </c>
      <c r="G95772" s="5">
        <f t="shared" si="2998"/>
        <v>0</v>
      </c>
    </row>
    <row r="95773" spans="1:7" x14ac:dyDescent="0.2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7"/>
        <v>43952.029305555552</v>
      </c>
      <c r="G95773" s="5">
        <f t="shared" si="2998"/>
        <v>0</v>
      </c>
    </row>
    <row r="95774" spans="1:7" x14ac:dyDescent="0.2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7"/>
        <v>43952.918958333335</v>
      </c>
      <c r="G95774" s="5">
        <f t="shared" si="2998"/>
        <v>0</v>
      </c>
    </row>
    <row r="95775" spans="1:7" x14ac:dyDescent="0.2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7"/>
        <v>43952.029305555552</v>
      </c>
      <c r="G95775" s="5">
        <f t="shared" si="2998"/>
        <v>0</v>
      </c>
    </row>
    <row r="95776" spans="1:7" x14ac:dyDescent="0.2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7"/>
        <v>43986.256631944445</v>
      </c>
      <c r="G95776" s="5">
        <f t="shared" si="2998"/>
        <v>0</v>
      </c>
    </row>
    <row r="95777" spans="1:7" x14ac:dyDescent="0.2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7"/>
        <v>43891.569097222222</v>
      </c>
      <c r="G95777" s="5">
        <f t="shared" si="2998"/>
        <v>0</v>
      </c>
    </row>
    <row r="95778" spans="1:7" x14ac:dyDescent="0.2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7"/>
        <v>44228.637395833335</v>
      </c>
      <c r="G95778" s="5">
        <f t="shared" si="2998"/>
        <v>0</v>
      </c>
    </row>
    <row r="95779" spans="1:7" x14ac:dyDescent="0.2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7"/>
        <v>43891.070462962962</v>
      </c>
      <c r="G95779" s="5">
        <f t="shared" si="2998"/>
        <v>0</v>
      </c>
    </row>
    <row r="95780" spans="1:7" x14ac:dyDescent="0.2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7"/>
        <v>43833.440925925926</v>
      </c>
      <c r="G95780" s="5">
        <f t="shared" si="2998"/>
        <v>0</v>
      </c>
    </row>
    <row r="95781" spans="1:7" x14ac:dyDescent="0.2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7"/>
        <v>44014.172569444447</v>
      </c>
      <c r="G95781" s="5">
        <f t="shared" si="2998"/>
        <v>0</v>
      </c>
    </row>
    <row r="95782" spans="1:7" x14ac:dyDescent="0.2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7"/>
        <v>44197.188854166663</v>
      </c>
      <c r="G95782" s="5">
        <f t="shared" si="2998"/>
        <v>0</v>
      </c>
    </row>
    <row r="95783" spans="1:7" x14ac:dyDescent="0.2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7"/>
        <v>44045.843321759261</v>
      </c>
      <c r="G95783" s="5">
        <f t="shared" si="2998"/>
        <v>0</v>
      </c>
    </row>
    <row r="95784" spans="1:7" x14ac:dyDescent="0.2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7"/>
        <v>44075.111851851849</v>
      </c>
      <c r="G95784" s="5">
        <f t="shared" si="2998"/>
        <v>0</v>
      </c>
    </row>
    <row r="95785" spans="1:7" x14ac:dyDescent="0.2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7"/>
        <v>44166.631921296299</v>
      </c>
      <c r="G95785" s="5">
        <f t="shared" si="2998"/>
        <v>0</v>
      </c>
    </row>
    <row r="95786" spans="1:7" x14ac:dyDescent="0.2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7"/>
        <v>44258.586516203701</v>
      </c>
      <c r="G95786" s="5">
        <f t="shared" si="2998"/>
        <v>0</v>
      </c>
    </row>
    <row r="95787" spans="1:7" x14ac:dyDescent="0.2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7"/>
        <v>44136.078090277777</v>
      </c>
      <c r="G95787" s="5">
        <f t="shared" si="2998"/>
        <v>0</v>
      </c>
    </row>
    <row r="95788" spans="1:7" x14ac:dyDescent="0.2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7"/>
        <v>44166.446377314816</v>
      </c>
      <c r="G95788" s="5">
        <f t="shared" si="2998"/>
        <v>0</v>
      </c>
    </row>
    <row r="95789" spans="1:7" x14ac:dyDescent="0.2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7"/>
        <v>44256.280833333331</v>
      </c>
      <c r="G95789" s="5">
        <f t="shared" si="2998"/>
        <v>0</v>
      </c>
    </row>
    <row r="95790" spans="1:7" x14ac:dyDescent="0.2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7"/>
        <v>43922.017361111109</v>
      </c>
      <c r="G95790" s="5">
        <f t="shared" si="2998"/>
        <v>0</v>
      </c>
    </row>
    <row r="95791" spans="1:7" x14ac:dyDescent="0.2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7"/>
        <v>44105.618298611109</v>
      </c>
      <c r="G95791" s="5">
        <f t="shared" si="2998"/>
        <v>0</v>
      </c>
    </row>
    <row r="95792" spans="1:7" x14ac:dyDescent="0.2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7"/>
        <v>44256.301736111112</v>
      </c>
      <c r="G95792" s="5">
        <f t="shared" si="2998"/>
        <v>0</v>
      </c>
    </row>
    <row r="95793" spans="1:7" x14ac:dyDescent="0.2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7"/>
        <v>43983.596550925926</v>
      </c>
      <c r="G95793" s="5">
        <f t="shared" si="2998"/>
        <v>0</v>
      </c>
    </row>
    <row r="95794" spans="1:7" x14ac:dyDescent="0.2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7"/>
        <v>44197.467766203707</v>
      </c>
      <c r="G95794" s="5">
        <f t="shared" si="2998"/>
        <v>0</v>
      </c>
    </row>
    <row r="95795" spans="1:7" x14ac:dyDescent="0.2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7"/>
        <v>44256.181550925925</v>
      </c>
      <c r="G95795" s="5">
        <f t="shared" si="2998"/>
        <v>0</v>
      </c>
    </row>
    <row r="95796" spans="1:7" x14ac:dyDescent="0.2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7"/>
        <v>43835.220995370371</v>
      </c>
      <c r="G95796" s="5">
        <f t="shared" si="2998"/>
        <v>0</v>
      </c>
    </row>
    <row r="95797" spans="1:7" x14ac:dyDescent="0.2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7"/>
        <v>44228.863761574074</v>
      </c>
      <c r="G95797" s="5">
        <f t="shared" si="2998"/>
        <v>0</v>
      </c>
    </row>
    <row r="95798" spans="1:7" x14ac:dyDescent="0.2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7"/>
        <v>43983.596550925926</v>
      </c>
      <c r="G95798" s="5">
        <f t="shared" si="2998"/>
        <v>0</v>
      </c>
    </row>
    <row r="95799" spans="1:7" x14ac:dyDescent="0.2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7"/>
        <v>43891.025983796295</v>
      </c>
      <c r="G95799" s="5">
        <f t="shared" si="2998"/>
        <v>0</v>
      </c>
    </row>
    <row r="95800" spans="1:7" x14ac:dyDescent="0.2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7"/>
        <v>44136.094247685185</v>
      </c>
      <c r="G95800" s="5">
        <f t="shared" si="2998"/>
        <v>0</v>
      </c>
    </row>
    <row r="95801" spans="1:7" x14ac:dyDescent="0.2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7"/>
        <v>44287.625405092593</v>
      </c>
      <c r="G95801" s="5">
        <f t="shared" si="2998"/>
        <v>0</v>
      </c>
    </row>
    <row r="95802" spans="1:7" x14ac:dyDescent="0.2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7"/>
        <v>43836.127511574072</v>
      </c>
      <c r="G95802" s="5">
        <f t="shared" si="2998"/>
        <v>0</v>
      </c>
    </row>
    <row r="95803" spans="1:7" x14ac:dyDescent="0.2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7"/>
        <v>43862.029675925929</v>
      </c>
      <c r="G95803" s="5">
        <f t="shared" si="2998"/>
        <v>0</v>
      </c>
    </row>
    <row r="95804" spans="1:7" x14ac:dyDescent="0.2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7"/>
        <v>44136.287256944444</v>
      </c>
      <c r="G95804" s="5">
        <f t="shared" si="2998"/>
        <v>0</v>
      </c>
    </row>
    <row r="95805" spans="1:7" x14ac:dyDescent="0.2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7"/>
        <v>44201.396932870368</v>
      </c>
      <c r="G95805" s="5">
        <f t="shared" si="2998"/>
        <v>0</v>
      </c>
    </row>
    <row r="95806" spans="1:7" x14ac:dyDescent="0.2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7"/>
        <v>44105.430879629632</v>
      </c>
      <c r="G95806" s="5">
        <f t="shared" si="2998"/>
        <v>0</v>
      </c>
    </row>
    <row r="95807" spans="1:7" x14ac:dyDescent="0.2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7"/>
        <v>44168.802858796298</v>
      </c>
      <c r="G95807" s="5">
        <f t="shared" si="2998"/>
        <v>0</v>
      </c>
    </row>
    <row r="95808" spans="1:7" x14ac:dyDescent="0.2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7"/>
        <v>43832.876203703701</v>
      </c>
      <c r="G95808" s="5">
        <f t="shared" si="2998"/>
        <v>0</v>
      </c>
    </row>
    <row r="95809" spans="1:7" x14ac:dyDescent="0.2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7"/>
        <v>44136.094247685185</v>
      </c>
      <c r="G95809" s="5">
        <f t="shared" si="2998"/>
        <v>0</v>
      </c>
    </row>
    <row r="95810" spans="1:7" x14ac:dyDescent="0.2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9">VLOOKUP(D95810,J:K,2,0)</f>
        <v>44256.443159722221</v>
      </c>
      <c r="G95810" s="5">
        <f t="shared" si="2998"/>
        <v>0</v>
      </c>
    </row>
    <row r="95811" spans="1:7" x14ac:dyDescent="0.2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9"/>
        <v>44197.16915509259</v>
      </c>
      <c r="G95811" s="5">
        <f t="shared" ref="G95811:G95874" si="3000">IF(F95811=C95811, 1, 0)</f>
        <v>0</v>
      </c>
    </row>
    <row r="95812" spans="1:7" x14ac:dyDescent="0.2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9"/>
        <v>43922.45652777778</v>
      </c>
      <c r="G95812" s="5">
        <f t="shared" si="3000"/>
        <v>0</v>
      </c>
    </row>
    <row r="95813" spans="1:7" x14ac:dyDescent="0.2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9"/>
        <v>44044.821122685185</v>
      </c>
      <c r="G95813" s="5">
        <f t="shared" si="3000"/>
        <v>0</v>
      </c>
    </row>
    <row r="95814" spans="1:7" x14ac:dyDescent="0.2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9"/>
        <v>44136.205462962964</v>
      </c>
      <c r="G95814" s="5">
        <f t="shared" si="3000"/>
        <v>0</v>
      </c>
    </row>
    <row r="95815" spans="1:7" x14ac:dyDescent="0.2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9"/>
        <v>44137.304363425923</v>
      </c>
      <c r="G95815" s="5">
        <f t="shared" si="3000"/>
        <v>0</v>
      </c>
    </row>
    <row r="95816" spans="1:7" x14ac:dyDescent="0.2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9"/>
        <v>43952.199270833335</v>
      </c>
      <c r="G95816" s="5">
        <f t="shared" si="3000"/>
        <v>0</v>
      </c>
    </row>
    <row r="95817" spans="1:7" x14ac:dyDescent="0.2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9"/>
        <v>43952.751793981479</v>
      </c>
      <c r="G95817" s="5">
        <f t="shared" si="3000"/>
        <v>0</v>
      </c>
    </row>
    <row r="95818" spans="1:7" x14ac:dyDescent="0.2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9"/>
        <v>44166.631921296299</v>
      </c>
      <c r="G95818" s="5">
        <f t="shared" si="3000"/>
        <v>0</v>
      </c>
    </row>
    <row r="95819" spans="1:7" x14ac:dyDescent="0.2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9"/>
        <v>44256.616689814815</v>
      </c>
      <c r="G95819" s="5">
        <f t="shared" si="3000"/>
        <v>0</v>
      </c>
    </row>
    <row r="95820" spans="1:7" x14ac:dyDescent="0.2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9"/>
        <v>43892.460312499999</v>
      </c>
      <c r="G95820" s="5">
        <f t="shared" si="3000"/>
        <v>0</v>
      </c>
    </row>
    <row r="95821" spans="1:7" x14ac:dyDescent="0.2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9"/>
        <v>44256.327731481484</v>
      </c>
      <c r="G95821" s="5">
        <f t="shared" si="3000"/>
        <v>0</v>
      </c>
    </row>
    <row r="95822" spans="1:7" x14ac:dyDescent="0.2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9"/>
        <v>44166.357349537036</v>
      </c>
      <c r="G95822" s="5">
        <f t="shared" si="3000"/>
        <v>0</v>
      </c>
    </row>
    <row r="95823" spans="1:7" x14ac:dyDescent="0.2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9"/>
        <v>44137.145752314813</v>
      </c>
      <c r="G95823" s="5">
        <f t="shared" si="3000"/>
        <v>0</v>
      </c>
    </row>
    <row r="95824" spans="1:7" x14ac:dyDescent="0.2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9"/>
        <v>43923.125856481478</v>
      </c>
      <c r="G95824" s="5">
        <f t="shared" si="3000"/>
        <v>0</v>
      </c>
    </row>
    <row r="95825" spans="1:7" x14ac:dyDescent="0.2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9"/>
        <v>44256.327731481484</v>
      </c>
      <c r="G95825" s="5">
        <f t="shared" si="3000"/>
        <v>0</v>
      </c>
    </row>
    <row r="95826" spans="1:7" x14ac:dyDescent="0.2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9"/>
        <v>43923.125856481478</v>
      </c>
      <c r="G95826" s="5">
        <f t="shared" si="3000"/>
        <v>0</v>
      </c>
    </row>
    <row r="95827" spans="1:7" x14ac:dyDescent="0.2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9"/>
        <v>44287.798333333332</v>
      </c>
      <c r="G95827" s="5">
        <f t="shared" si="3000"/>
        <v>0</v>
      </c>
    </row>
    <row r="95828" spans="1:7" x14ac:dyDescent="0.2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9"/>
        <v>44256.982638888891</v>
      </c>
      <c r="G95828" s="5">
        <f t="shared" si="3000"/>
        <v>0</v>
      </c>
    </row>
    <row r="95829" spans="1:7" x14ac:dyDescent="0.2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9"/>
        <v>44197.109861111108</v>
      </c>
      <c r="G95829" s="5">
        <f t="shared" si="3000"/>
        <v>0</v>
      </c>
    </row>
    <row r="95830" spans="1:7" x14ac:dyDescent="0.2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9"/>
        <v>44287.105428240742</v>
      </c>
      <c r="G95830" s="5">
        <f t="shared" si="3000"/>
        <v>0</v>
      </c>
    </row>
    <row r="95831" spans="1:7" x14ac:dyDescent="0.2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9"/>
        <v>44287.207592592589</v>
      </c>
      <c r="G95831" s="5">
        <f t="shared" si="3000"/>
        <v>0</v>
      </c>
    </row>
    <row r="95832" spans="1:7" x14ac:dyDescent="0.2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9"/>
        <v>44136.287256944444</v>
      </c>
      <c r="G95832" s="5">
        <f t="shared" si="3000"/>
        <v>0</v>
      </c>
    </row>
    <row r="95833" spans="1:7" x14ac:dyDescent="0.2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9"/>
        <v>44076.571203703701</v>
      </c>
      <c r="G95833" s="5">
        <f t="shared" si="3000"/>
        <v>0</v>
      </c>
    </row>
    <row r="95834" spans="1:7" x14ac:dyDescent="0.2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9"/>
        <v>43983.649594907409</v>
      </c>
      <c r="G95834" s="5">
        <f t="shared" si="3000"/>
        <v>0</v>
      </c>
    </row>
    <row r="95835" spans="1:7" x14ac:dyDescent="0.2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9"/>
        <v>44044.288703703707</v>
      </c>
      <c r="G95835" s="5">
        <f t="shared" si="3000"/>
        <v>0</v>
      </c>
    </row>
    <row r="95836" spans="1:7" x14ac:dyDescent="0.2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9"/>
        <v>44200.542662037034</v>
      </c>
      <c r="G95836" s="5">
        <f t="shared" si="3000"/>
        <v>0</v>
      </c>
    </row>
    <row r="95837" spans="1:7" x14ac:dyDescent="0.2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9"/>
        <v>44288.050752314812</v>
      </c>
      <c r="G95837" s="5">
        <f t="shared" si="3000"/>
        <v>0</v>
      </c>
    </row>
    <row r="95838" spans="1:7" x14ac:dyDescent="0.2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9"/>
        <v>44013.682164351849</v>
      </c>
      <c r="G95838" s="5">
        <f t="shared" si="3000"/>
        <v>0</v>
      </c>
    </row>
    <row r="95839" spans="1:7" x14ac:dyDescent="0.2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9"/>
        <v>44075.264965277776</v>
      </c>
      <c r="G95839" s="5">
        <f t="shared" si="3000"/>
        <v>0</v>
      </c>
    </row>
    <row r="95840" spans="1:7" x14ac:dyDescent="0.2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9"/>
        <v>43983.591724537036</v>
      </c>
      <c r="G95840" s="5">
        <f t="shared" si="3000"/>
        <v>0</v>
      </c>
    </row>
    <row r="95841" spans="1:7" x14ac:dyDescent="0.2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9"/>
        <v>44136.910833333335</v>
      </c>
      <c r="G95841" s="5">
        <f t="shared" si="3000"/>
        <v>0</v>
      </c>
    </row>
    <row r="95842" spans="1:7" x14ac:dyDescent="0.2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9"/>
        <v>44076.770902777775</v>
      </c>
      <c r="G95842" s="5">
        <f t="shared" si="3000"/>
        <v>0</v>
      </c>
    </row>
    <row r="95843" spans="1:7" x14ac:dyDescent="0.2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9"/>
        <v>44256.847766203704</v>
      </c>
      <c r="G95843" s="5">
        <f t="shared" si="3000"/>
        <v>0</v>
      </c>
    </row>
    <row r="95844" spans="1:7" x14ac:dyDescent="0.2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9"/>
        <v>43922.429456018515</v>
      </c>
      <c r="G95844" s="5">
        <f t="shared" si="3000"/>
        <v>0</v>
      </c>
    </row>
    <row r="95845" spans="1:7" x14ac:dyDescent="0.2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9"/>
        <v>44256.847766203704</v>
      </c>
      <c r="G95845" s="5">
        <f t="shared" si="3000"/>
        <v>0</v>
      </c>
    </row>
    <row r="95846" spans="1:7" x14ac:dyDescent="0.2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9"/>
        <v>44136.199131944442</v>
      </c>
      <c r="G95846" s="5">
        <f t="shared" si="3000"/>
        <v>0</v>
      </c>
    </row>
    <row r="95847" spans="1:7" x14ac:dyDescent="0.2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9"/>
        <v>43952.016840277778</v>
      </c>
      <c r="G95847" s="5">
        <f t="shared" si="3000"/>
        <v>0</v>
      </c>
    </row>
    <row r="95848" spans="1:7" x14ac:dyDescent="0.2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9"/>
        <v>43862.03502314815</v>
      </c>
      <c r="G95848" s="5">
        <f t="shared" si="3000"/>
        <v>0</v>
      </c>
    </row>
    <row r="95849" spans="1:7" x14ac:dyDescent="0.2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9"/>
        <v>43891.025983796295</v>
      </c>
      <c r="G95849" s="5">
        <f t="shared" si="3000"/>
        <v>0</v>
      </c>
    </row>
    <row r="95850" spans="1:7" x14ac:dyDescent="0.2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9"/>
        <v>44106.289375</v>
      </c>
      <c r="G95850" s="5">
        <f t="shared" si="3000"/>
        <v>0</v>
      </c>
    </row>
    <row r="95851" spans="1:7" x14ac:dyDescent="0.2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9"/>
        <v>44229.445370370369</v>
      </c>
      <c r="G95851" s="5">
        <f t="shared" si="3000"/>
        <v>0</v>
      </c>
    </row>
    <row r="95852" spans="1:7" x14ac:dyDescent="0.2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9"/>
        <v>44197.721782407411</v>
      </c>
      <c r="G95852" s="5">
        <f t="shared" si="3000"/>
        <v>0</v>
      </c>
    </row>
    <row r="95853" spans="1:7" x14ac:dyDescent="0.2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9"/>
        <v>43891.569097222222</v>
      </c>
      <c r="G95853" s="5">
        <f t="shared" si="3000"/>
        <v>0</v>
      </c>
    </row>
    <row r="95854" spans="1:7" x14ac:dyDescent="0.2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9"/>
        <v>44197.109861111108</v>
      </c>
      <c r="G95854" s="5">
        <f t="shared" si="3000"/>
        <v>0</v>
      </c>
    </row>
    <row r="95855" spans="1:7" x14ac:dyDescent="0.2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9"/>
        <v>44075.365104166667</v>
      </c>
      <c r="G95855" s="5">
        <f t="shared" si="3000"/>
        <v>0</v>
      </c>
    </row>
    <row r="95856" spans="1:7" x14ac:dyDescent="0.2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9"/>
        <v>44105.524699074071</v>
      </c>
      <c r="G95856" s="5">
        <f t="shared" si="3000"/>
        <v>0</v>
      </c>
    </row>
    <row r="95857" spans="1:7" x14ac:dyDescent="0.2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9"/>
        <v>44288.10324074074</v>
      </c>
      <c r="G95857" s="5">
        <f t="shared" si="3000"/>
        <v>0</v>
      </c>
    </row>
    <row r="95858" spans="1:7" x14ac:dyDescent="0.2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9"/>
        <v>44167.375254629631</v>
      </c>
      <c r="G95858" s="5">
        <f t="shared" si="3000"/>
        <v>0</v>
      </c>
    </row>
    <row r="95859" spans="1:7" x14ac:dyDescent="0.2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9"/>
        <v>44075.110925925925</v>
      </c>
      <c r="G95859" s="5">
        <f t="shared" si="3000"/>
        <v>0</v>
      </c>
    </row>
    <row r="95860" spans="1:7" x14ac:dyDescent="0.2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9"/>
        <v>43922.021249999998</v>
      </c>
      <c r="G95860" s="5">
        <f t="shared" si="3000"/>
        <v>0</v>
      </c>
    </row>
    <row r="95861" spans="1:7" x14ac:dyDescent="0.2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9"/>
        <v>44136.688506944447</v>
      </c>
      <c r="G95861" s="5">
        <f t="shared" si="3000"/>
        <v>0</v>
      </c>
    </row>
    <row r="95862" spans="1:7" x14ac:dyDescent="0.2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9"/>
        <v>44013.102743055555</v>
      </c>
      <c r="G95862" s="5">
        <f t="shared" si="3000"/>
        <v>0</v>
      </c>
    </row>
    <row r="95863" spans="1:7" x14ac:dyDescent="0.2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9"/>
        <v>43922.334780092591</v>
      </c>
      <c r="G95863" s="5">
        <f t="shared" si="3000"/>
        <v>0</v>
      </c>
    </row>
    <row r="95864" spans="1:7" x14ac:dyDescent="0.2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9"/>
        <v>44136.161643518521</v>
      </c>
      <c r="G95864" s="5">
        <f t="shared" si="3000"/>
        <v>0</v>
      </c>
    </row>
    <row r="95865" spans="1:7" x14ac:dyDescent="0.2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9"/>
        <v>43952.334629629629</v>
      </c>
      <c r="G95865" s="5">
        <f t="shared" si="3000"/>
        <v>0</v>
      </c>
    </row>
    <row r="95866" spans="1:7" x14ac:dyDescent="0.2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9"/>
        <v>43983.320763888885</v>
      </c>
      <c r="G95866" s="5">
        <f t="shared" si="3000"/>
        <v>0</v>
      </c>
    </row>
    <row r="95867" spans="1:7" x14ac:dyDescent="0.2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9"/>
        <v>43922.844085648147</v>
      </c>
      <c r="G95867" s="5">
        <f t="shared" si="3000"/>
        <v>0</v>
      </c>
    </row>
    <row r="95868" spans="1:7" x14ac:dyDescent="0.2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9"/>
        <v>44044.098761574074</v>
      </c>
      <c r="G95868" s="5">
        <f t="shared" si="3000"/>
        <v>0</v>
      </c>
    </row>
    <row r="95869" spans="1:7" x14ac:dyDescent="0.2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9"/>
        <v>44076.1249537037</v>
      </c>
      <c r="G95869" s="5">
        <f t="shared" si="3000"/>
        <v>0</v>
      </c>
    </row>
    <row r="95870" spans="1:7" x14ac:dyDescent="0.2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9"/>
        <v>44228.250625000001</v>
      </c>
      <c r="G95870" s="5">
        <f t="shared" si="3000"/>
        <v>0</v>
      </c>
    </row>
    <row r="95871" spans="1:7" x14ac:dyDescent="0.2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9"/>
        <v>44166.169814814813</v>
      </c>
      <c r="G95871" s="5">
        <f t="shared" si="3000"/>
        <v>0</v>
      </c>
    </row>
    <row r="95872" spans="1:7" x14ac:dyDescent="0.2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9"/>
        <v>43952.334629629629</v>
      </c>
      <c r="G95872" s="5">
        <f t="shared" si="3000"/>
        <v>0</v>
      </c>
    </row>
    <row r="95873" spans="1:7" x14ac:dyDescent="0.2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9"/>
        <v>44136.615451388891</v>
      </c>
      <c r="G95873" s="5">
        <f t="shared" si="3000"/>
        <v>0</v>
      </c>
    </row>
    <row r="95874" spans="1:7" x14ac:dyDescent="0.2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3001">VLOOKUP(D95874,J:K,2,0)</f>
        <v>44287.415277777778</v>
      </c>
      <c r="G95874" s="5">
        <f t="shared" si="3000"/>
        <v>0</v>
      </c>
    </row>
    <row r="95875" spans="1:7" x14ac:dyDescent="0.2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3001"/>
        <v>44256.605046296296</v>
      </c>
      <c r="G95875" s="5">
        <f t="shared" ref="G95875:G95938" si="3002">IF(F95875=C95875, 1, 0)</f>
        <v>0</v>
      </c>
    </row>
    <row r="95876" spans="1:7" x14ac:dyDescent="0.2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3001"/>
        <v>44075.387592592589</v>
      </c>
      <c r="G95876" s="5">
        <f t="shared" si="3002"/>
        <v>0</v>
      </c>
    </row>
    <row r="95877" spans="1:7" x14ac:dyDescent="0.2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3001"/>
        <v>43892.460312499999</v>
      </c>
      <c r="G95877" s="5">
        <f t="shared" si="3002"/>
        <v>0</v>
      </c>
    </row>
    <row r="95878" spans="1:7" x14ac:dyDescent="0.2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3001"/>
        <v>44044.450995370367</v>
      </c>
      <c r="G95878" s="5">
        <f t="shared" si="3002"/>
        <v>0</v>
      </c>
    </row>
    <row r="95879" spans="1:7" x14ac:dyDescent="0.2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3001"/>
        <v>43862.03502314815</v>
      </c>
      <c r="G95879" s="5">
        <f t="shared" si="3002"/>
        <v>0</v>
      </c>
    </row>
    <row r="95880" spans="1:7" x14ac:dyDescent="0.2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3001"/>
        <v>43891.165625000001</v>
      </c>
      <c r="G95880" s="5">
        <f t="shared" si="3002"/>
        <v>0</v>
      </c>
    </row>
    <row r="95881" spans="1:7" x14ac:dyDescent="0.2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3001"/>
        <v>43953.841516203705</v>
      </c>
      <c r="G95881" s="5">
        <f t="shared" si="3002"/>
        <v>0</v>
      </c>
    </row>
    <row r="95882" spans="1:7" x14ac:dyDescent="0.2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3001"/>
        <v>44256.011377314811</v>
      </c>
      <c r="G95882" s="5">
        <f t="shared" si="3002"/>
        <v>0</v>
      </c>
    </row>
    <row r="95883" spans="1:7" x14ac:dyDescent="0.2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3001"/>
        <v>43985.458460648151</v>
      </c>
      <c r="G95883" s="5">
        <f t="shared" si="3002"/>
        <v>0</v>
      </c>
    </row>
    <row r="95884" spans="1:7" x14ac:dyDescent="0.2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3001"/>
        <v>44197.16915509259</v>
      </c>
      <c r="G95884" s="5">
        <f t="shared" si="3002"/>
        <v>0</v>
      </c>
    </row>
    <row r="95885" spans="1:7" x14ac:dyDescent="0.2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3001"/>
        <v>43833.440925925926</v>
      </c>
      <c r="G95885" s="5">
        <f t="shared" si="3002"/>
        <v>0</v>
      </c>
    </row>
    <row r="95886" spans="1:7" x14ac:dyDescent="0.2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3001"/>
        <v>44229.847256944442</v>
      </c>
      <c r="G95886" s="5">
        <f t="shared" si="3002"/>
        <v>0</v>
      </c>
    </row>
    <row r="95887" spans="1:7" x14ac:dyDescent="0.2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3001"/>
        <v>43985.126192129632</v>
      </c>
      <c r="G95887" s="5">
        <f t="shared" si="3002"/>
        <v>0</v>
      </c>
    </row>
    <row r="95888" spans="1:7" x14ac:dyDescent="0.2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3001"/>
        <v>44136.910833333335</v>
      </c>
      <c r="G95888" s="5">
        <f t="shared" si="3002"/>
        <v>0</v>
      </c>
    </row>
    <row r="95889" spans="1:7" x14ac:dyDescent="0.2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3001"/>
        <v>43892.460312499999</v>
      </c>
      <c r="G95889" s="5">
        <f t="shared" si="3002"/>
        <v>0</v>
      </c>
    </row>
    <row r="95890" spans="1:7" x14ac:dyDescent="0.2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3001"/>
        <v>44287.256724537037</v>
      </c>
      <c r="G95890" s="5">
        <f t="shared" si="3002"/>
        <v>0</v>
      </c>
    </row>
    <row r="95891" spans="1:7" x14ac:dyDescent="0.2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3001"/>
        <v>44044.264340277776</v>
      </c>
      <c r="G95891" s="5">
        <f t="shared" si="3002"/>
        <v>0</v>
      </c>
    </row>
    <row r="95892" spans="1:7" x14ac:dyDescent="0.2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3001"/>
        <v>44136.537280092591</v>
      </c>
      <c r="G95892" s="5">
        <f t="shared" si="3002"/>
        <v>0</v>
      </c>
    </row>
    <row r="95893" spans="1:7" x14ac:dyDescent="0.2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3001"/>
        <v>44137.145752314813</v>
      </c>
      <c r="G95893" s="5">
        <f t="shared" si="3002"/>
        <v>0</v>
      </c>
    </row>
    <row r="95894" spans="1:7" x14ac:dyDescent="0.2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3001"/>
        <v>44256.102754629632</v>
      </c>
      <c r="G95894" s="5">
        <f t="shared" si="3002"/>
        <v>0</v>
      </c>
    </row>
    <row r="95895" spans="1:7" x14ac:dyDescent="0.2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3001"/>
        <v>44136.078090277777</v>
      </c>
      <c r="G95895" s="5">
        <f t="shared" si="3002"/>
        <v>0</v>
      </c>
    </row>
    <row r="95896" spans="1:7" x14ac:dyDescent="0.2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3001"/>
        <v>44197.721782407411</v>
      </c>
      <c r="G95896" s="5">
        <f t="shared" si="3002"/>
        <v>0</v>
      </c>
    </row>
    <row r="95897" spans="1:7" x14ac:dyDescent="0.2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3001"/>
        <v>44106.289375</v>
      </c>
      <c r="G95897" s="5">
        <f t="shared" si="3002"/>
        <v>0</v>
      </c>
    </row>
    <row r="95898" spans="1:7" x14ac:dyDescent="0.2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3001"/>
        <v>44137.145752314813</v>
      </c>
      <c r="G95898" s="5">
        <f t="shared" si="3002"/>
        <v>0</v>
      </c>
    </row>
    <row r="95899" spans="1:7" x14ac:dyDescent="0.2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3001"/>
        <v>44197.246342592596</v>
      </c>
      <c r="G95899" s="5">
        <f t="shared" si="3002"/>
        <v>0</v>
      </c>
    </row>
    <row r="95900" spans="1:7" x14ac:dyDescent="0.2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3001"/>
        <v>44015.97284722222</v>
      </c>
      <c r="G95900" s="5">
        <f t="shared" si="3002"/>
        <v>0</v>
      </c>
    </row>
    <row r="95901" spans="1:7" x14ac:dyDescent="0.2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3001"/>
        <v>44256.616689814815</v>
      </c>
      <c r="G95901" s="5">
        <f t="shared" si="3002"/>
        <v>0</v>
      </c>
    </row>
    <row r="95902" spans="1:7" x14ac:dyDescent="0.2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3001"/>
        <v>43922.844085648147</v>
      </c>
      <c r="G95902" s="5">
        <f t="shared" si="3002"/>
        <v>0</v>
      </c>
    </row>
    <row r="95903" spans="1:7" x14ac:dyDescent="0.2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3001"/>
        <v>43983.596550925926</v>
      </c>
      <c r="G95903" s="5">
        <f t="shared" si="3002"/>
        <v>0</v>
      </c>
    </row>
    <row r="95904" spans="1:7" x14ac:dyDescent="0.2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3001"/>
        <v>44230.843599537038</v>
      </c>
      <c r="G95904" s="5">
        <f t="shared" si="3002"/>
        <v>0</v>
      </c>
    </row>
    <row r="95905" spans="1:7" x14ac:dyDescent="0.2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3001"/>
        <v>43983.320763888885</v>
      </c>
      <c r="G95905" s="5">
        <f t="shared" si="3002"/>
        <v>0</v>
      </c>
    </row>
    <row r="95906" spans="1:7" x14ac:dyDescent="0.2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3001"/>
        <v>44229.131874999999</v>
      </c>
      <c r="G95906" s="5">
        <f t="shared" si="3002"/>
        <v>0</v>
      </c>
    </row>
    <row r="95907" spans="1:7" x14ac:dyDescent="0.2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3001"/>
        <v>44287.439351851855</v>
      </c>
      <c r="G95907" s="5">
        <f t="shared" si="3002"/>
        <v>0</v>
      </c>
    </row>
    <row r="95908" spans="1:7" x14ac:dyDescent="0.2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3001"/>
        <v>44166.401678240742</v>
      </c>
      <c r="G95908" s="5">
        <f t="shared" si="3002"/>
        <v>0</v>
      </c>
    </row>
    <row r="95909" spans="1:7" x14ac:dyDescent="0.2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3001"/>
        <v>44044.029652777775</v>
      </c>
      <c r="G95909" s="5">
        <f t="shared" si="3002"/>
        <v>0</v>
      </c>
    </row>
    <row r="95910" spans="1:7" x14ac:dyDescent="0.2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3001"/>
        <v>44044.127384259256</v>
      </c>
      <c r="G95910" s="5">
        <f t="shared" si="3002"/>
        <v>0</v>
      </c>
    </row>
    <row r="95911" spans="1:7" x14ac:dyDescent="0.2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3001"/>
        <v>44044.098761574074</v>
      </c>
      <c r="G95911" s="5">
        <f t="shared" si="3002"/>
        <v>0</v>
      </c>
    </row>
    <row r="95912" spans="1:7" x14ac:dyDescent="0.2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3001"/>
        <v>44015.753518518519</v>
      </c>
      <c r="G95912" s="5">
        <f t="shared" si="3002"/>
        <v>0</v>
      </c>
    </row>
    <row r="95913" spans="1:7" x14ac:dyDescent="0.2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3001"/>
        <v>44256.301736111112</v>
      </c>
      <c r="G95913" s="5">
        <f t="shared" si="3002"/>
        <v>0</v>
      </c>
    </row>
    <row r="95914" spans="1:7" x14ac:dyDescent="0.2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3001"/>
        <v>43833.397569444445</v>
      </c>
      <c r="G95914" s="5">
        <f t="shared" si="3002"/>
        <v>0</v>
      </c>
    </row>
    <row r="95915" spans="1:7" x14ac:dyDescent="0.2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3001"/>
        <v>44136.094247685185</v>
      </c>
      <c r="G95915" s="5">
        <f t="shared" si="3002"/>
        <v>0</v>
      </c>
    </row>
    <row r="95916" spans="1:7" x14ac:dyDescent="0.2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3001"/>
        <v>44198.597974537035</v>
      </c>
      <c r="G95916" s="5">
        <f t="shared" si="3002"/>
        <v>0</v>
      </c>
    </row>
    <row r="95917" spans="1:7" x14ac:dyDescent="0.2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3001"/>
        <v>44076.1249537037</v>
      </c>
      <c r="G95917" s="5">
        <f t="shared" si="3002"/>
        <v>0</v>
      </c>
    </row>
    <row r="95918" spans="1:7" x14ac:dyDescent="0.2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3001"/>
        <v>43835.526423611111</v>
      </c>
      <c r="G95918" s="5">
        <f t="shared" si="3002"/>
        <v>0</v>
      </c>
    </row>
    <row r="95919" spans="1:7" x14ac:dyDescent="0.2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3001"/>
        <v>44256.801365740743</v>
      </c>
      <c r="G95919" s="5">
        <f t="shared" si="3002"/>
        <v>0</v>
      </c>
    </row>
    <row r="95920" spans="1:7" x14ac:dyDescent="0.2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3001"/>
        <v>44197.986354166664</v>
      </c>
      <c r="G95920" s="5">
        <f t="shared" si="3002"/>
        <v>0</v>
      </c>
    </row>
    <row r="95921" spans="1:7" x14ac:dyDescent="0.2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3001"/>
        <v>44013.286412037036</v>
      </c>
      <c r="G95921" s="5">
        <f t="shared" si="3002"/>
        <v>0</v>
      </c>
    </row>
    <row r="95922" spans="1:7" x14ac:dyDescent="0.2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3001"/>
        <v>43836.127511574072</v>
      </c>
      <c r="G95922" s="5">
        <f t="shared" si="3002"/>
        <v>0</v>
      </c>
    </row>
    <row r="95923" spans="1:7" x14ac:dyDescent="0.2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3001"/>
        <v>44105.430879629632</v>
      </c>
      <c r="G95923" s="5">
        <f t="shared" si="3002"/>
        <v>0</v>
      </c>
    </row>
    <row r="95924" spans="1:7" x14ac:dyDescent="0.2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3001"/>
        <v>44137.145752314813</v>
      </c>
      <c r="G95924" s="5">
        <f t="shared" si="3002"/>
        <v>0</v>
      </c>
    </row>
    <row r="95925" spans="1:7" x14ac:dyDescent="0.2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3001"/>
        <v>44287.487060185187</v>
      </c>
      <c r="G95925" s="5">
        <f t="shared" si="3002"/>
        <v>0</v>
      </c>
    </row>
    <row r="95926" spans="1:7" x14ac:dyDescent="0.2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3001"/>
        <v>43953.841516203705</v>
      </c>
      <c r="G95926" s="5">
        <f t="shared" si="3002"/>
        <v>0</v>
      </c>
    </row>
    <row r="95927" spans="1:7" x14ac:dyDescent="0.2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3001"/>
        <v>43833.440925925926</v>
      </c>
      <c r="G95927" s="5">
        <f t="shared" si="3002"/>
        <v>0</v>
      </c>
    </row>
    <row r="95928" spans="1:7" x14ac:dyDescent="0.2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3001"/>
        <v>44198.024780092594</v>
      </c>
      <c r="G95928" s="5">
        <f t="shared" si="3002"/>
        <v>0</v>
      </c>
    </row>
    <row r="95929" spans="1:7" x14ac:dyDescent="0.2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3001"/>
        <v>43922.063993055555</v>
      </c>
      <c r="G95929" s="5">
        <f t="shared" si="3002"/>
        <v>0</v>
      </c>
    </row>
    <row r="95930" spans="1:7" x14ac:dyDescent="0.2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3001"/>
        <v>44044.821122685185</v>
      </c>
      <c r="G95930" s="5">
        <f t="shared" si="3002"/>
        <v>0</v>
      </c>
    </row>
    <row r="95931" spans="1:7" x14ac:dyDescent="0.2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3001"/>
        <v>44256.443159722221</v>
      </c>
      <c r="G95931" s="5">
        <f t="shared" si="3002"/>
        <v>0</v>
      </c>
    </row>
    <row r="95932" spans="1:7" x14ac:dyDescent="0.2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3001"/>
        <v>44075.540567129632</v>
      </c>
      <c r="G95932" s="5">
        <f t="shared" si="3002"/>
        <v>0</v>
      </c>
    </row>
    <row r="95933" spans="1:7" x14ac:dyDescent="0.2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3001"/>
        <v>44256.301736111112</v>
      </c>
      <c r="G95933" s="5">
        <f t="shared" si="3002"/>
        <v>0</v>
      </c>
    </row>
    <row r="95934" spans="1:7" x14ac:dyDescent="0.2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3001"/>
        <v>44106.247627314813</v>
      </c>
      <c r="G95934" s="5">
        <f t="shared" si="3002"/>
        <v>0</v>
      </c>
    </row>
    <row r="95935" spans="1:7" x14ac:dyDescent="0.2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3001"/>
        <v>44044.821122685185</v>
      </c>
      <c r="G95935" s="5">
        <f t="shared" si="3002"/>
        <v>0</v>
      </c>
    </row>
    <row r="95936" spans="1:7" x14ac:dyDescent="0.2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3001"/>
        <v>44166.081365740742</v>
      </c>
      <c r="G95936" s="5">
        <f t="shared" si="3002"/>
        <v>0</v>
      </c>
    </row>
    <row r="95937" spans="1:7" x14ac:dyDescent="0.2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3001"/>
        <v>44136.287256944444</v>
      </c>
      <c r="G95937" s="5">
        <f t="shared" si="3002"/>
        <v>0</v>
      </c>
    </row>
    <row r="95938" spans="1:7" x14ac:dyDescent="0.2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3">VLOOKUP(D95938,J:K,2,0)</f>
        <v>44105.626203703701</v>
      </c>
      <c r="G95938" s="5">
        <f t="shared" si="3002"/>
        <v>0</v>
      </c>
    </row>
    <row r="95939" spans="1:7" x14ac:dyDescent="0.2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3"/>
        <v>44075.811689814815</v>
      </c>
      <c r="G95939" s="5">
        <f t="shared" ref="G95939:G96002" si="3004">IF(F95939=C95939, 1, 0)</f>
        <v>0</v>
      </c>
    </row>
    <row r="95940" spans="1:7" x14ac:dyDescent="0.2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3"/>
        <v>44045.843321759261</v>
      </c>
      <c r="G95940" s="5">
        <f t="shared" si="3004"/>
        <v>0</v>
      </c>
    </row>
    <row r="95941" spans="1:7" x14ac:dyDescent="0.2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3"/>
        <v>44230.843599537038</v>
      </c>
      <c r="G95941" s="5">
        <f t="shared" si="3004"/>
        <v>0</v>
      </c>
    </row>
    <row r="95942" spans="1:7" x14ac:dyDescent="0.2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3"/>
        <v>43922.600034722222</v>
      </c>
      <c r="G95942" s="5">
        <f t="shared" si="3004"/>
        <v>0</v>
      </c>
    </row>
    <row r="95943" spans="1:7" x14ac:dyDescent="0.2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3"/>
        <v>44013.952685185184</v>
      </c>
      <c r="G95943" s="5">
        <f t="shared" si="3004"/>
        <v>0</v>
      </c>
    </row>
    <row r="95944" spans="1:7" x14ac:dyDescent="0.2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3"/>
        <v>44256.801365740743</v>
      </c>
      <c r="G95944" s="5">
        <f t="shared" si="3004"/>
        <v>0</v>
      </c>
    </row>
    <row r="95945" spans="1:7" x14ac:dyDescent="0.2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3"/>
        <v>44198.486990740741</v>
      </c>
      <c r="G95945" s="5">
        <f t="shared" si="3004"/>
        <v>0</v>
      </c>
    </row>
    <row r="95946" spans="1:7" x14ac:dyDescent="0.2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3"/>
        <v>44105.660173611112</v>
      </c>
      <c r="G95946" s="5">
        <f t="shared" si="3004"/>
        <v>0</v>
      </c>
    </row>
    <row r="95947" spans="1:7" x14ac:dyDescent="0.2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3"/>
        <v>43922.021249999998</v>
      </c>
      <c r="G95947" s="5">
        <f t="shared" si="3004"/>
        <v>0</v>
      </c>
    </row>
    <row r="95948" spans="1:7" x14ac:dyDescent="0.2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3"/>
        <v>44136.620497685188</v>
      </c>
      <c r="G95948" s="5">
        <f t="shared" si="3004"/>
        <v>0</v>
      </c>
    </row>
    <row r="95949" spans="1:7" x14ac:dyDescent="0.2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3"/>
        <v>43891.131111111114</v>
      </c>
      <c r="G95949" s="5">
        <f t="shared" si="3004"/>
        <v>0</v>
      </c>
    </row>
    <row r="95950" spans="1:7" x14ac:dyDescent="0.2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3"/>
        <v>44136.287256944444</v>
      </c>
      <c r="G95950" s="5">
        <f t="shared" si="3004"/>
        <v>0</v>
      </c>
    </row>
    <row r="95951" spans="1:7" x14ac:dyDescent="0.2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3"/>
        <v>44288.103321759256</v>
      </c>
      <c r="G95951" s="5">
        <f t="shared" si="3004"/>
        <v>0</v>
      </c>
    </row>
    <row r="95952" spans="1:7" x14ac:dyDescent="0.2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3"/>
        <v>44075.447638888887</v>
      </c>
      <c r="G95952" s="5">
        <f t="shared" si="3004"/>
        <v>0</v>
      </c>
    </row>
    <row r="95953" spans="1:7" x14ac:dyDescent="0.2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3"/>
        <v>44197.133923611109</v>
      </c>
      <c r="G95953" s="5">
        <f t="shared" si="3004"/>
        <v>0</v>
      </c>
    </row>
    <row r="95954" spans="1:7" x14ac:dyDescent="0.2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3"/>
        <v>43832.040196759262</v>
      </c>
      <c r="G95954" s="5">
        <f t="shared" si="3004"/>
        <v>0</v>
      </c>
    </row>
    <row r="95955" spans="1:7" x14ac:dyDescent="0.2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3"/>
        <v>43833.397569444445</v>
      </c>
      <c r="G95955" s="5">
        <f t="shared" si="3004"/>
        <v>0</v>
      </c>
    </row>
    <row r="95956" spans="1:7" x14ac:dyDescent="0.2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3"/>
        <v>44075.264363425929</v>
      </c>
      <c r="G95956" s="5">
        <f t="shared" si="3004"/>
        <v>0</v>
      </c>
    </row>
    <row r="95957" spans="1:7" x14ac:dyDescent="0.2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3"/>
        <v>44075.540567129632</v>
      </c>
      <c r="G95957" s="5">
        <f t="shared" si="3004"/>
        <v>0</v>
      </c>
    </row>
    <row r="95958" spans="1:7" x14ac:dyDescent="0.2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3"/>
        <v>43891.918229166666</v>
      </c>
      <c r="G95958" s="5">
        <f t="shared" si="3004"/>
        <v>0</v>
      </c>
    </row>
    <row r="95959" spans="1:7" x14ac:dyDescent="0.2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3"/>
        <v>44137.753993055558</v>
      </c>
      <c r="G95959" s="5">
        <f t="shared" si="3004"/>
        <v>0</v>
      </c>
    </row>
    <row r="95960" spans="1:7" x14ac:dyDescent="0.2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3"/>
        <v>44044.450995370367</v>
      </c>
      <c r="G95960" s="5">
        <f t="shared" si="3004"/>
        <v>0</v>
      </c>
    </row>
    <row r="95961" spans="1:7" x14ac:dyDescent="0.2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3"/>
        <v>44256.605046296296</v>
      </c>
      <c r="G95961" s="5">
        <f t="shared" si="3004"/>
        <v>0</v>
      </c>
    </row>
    <row r="95962" spans="1:7" x14ac:dyDescent="0.2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3"/>
        <v>44044.098761574074</v>
      </c>
      <c r="G95962" s="5">
        <f t="shared" si="3004"/>
        <v>0</v>
      </c>
    </row>
    <row r="95963" spans="1:7" x14ac:dyDescent="0.2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3"/>
        <v>43922.844085648147</v>
      </c>
      <c r="G95963" s="5">
        <f t="shared" si="3004"/>
        <v>0</v>
      </c>
    </row>
    <row r="95964" spans="1:7" x14ac:dyDescent="0.2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3"/>
        <v>44256.443159722221</v>
      </c>
      <c r="G95964" s="5">
        <f t="shared" si="3004"/>
        <v>0</v>
      </c>
    </row>
    <row r="95965" spans="1:7" x14ac:dyDescent="0.2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3"/>
        <v>44136.161643518521</v>
      </c>
      <c r="G95965" s="5">
        <f t="shared" si="3004"/>
        <v>0</v>
      </c>
    </row>
    <row r="95966" spans="1:7" x14ac:dyDescent="0.2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3"/>
        <v>44197.721782407411</v>
      </c>
      <c r="G95966" s="5">
        <f t="shared" si="3004"/>
        <v>0</v>
      </c>
    </row>
    <row r="95967" spans="1:7" x14ac:dyDescent="0.2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3"/>
        <v>43833.397569444445</v>
      </c>
      <c r="G95967" s="5">
        <f t="shared" si="3004"/>
        <v>0</v>
      </c>
    </row>
    <row r="95968" spans="1:7" x14ac:dyDescent="0.2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3"/>
        <v>44077.032141203701</v>
      </c>
      <c r="G95968" s="5">
        <f t="shared" si="3004"/>
        <v>0</v>
      </c>
    </row>
    <row r="95969" spans="1:7" x14ac:dyDescent="0.2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3"/>
        <v>43922.844085648147</v>
      </c>
      <c r="G95969" s="5">
        <f t="shared" si="3004"/>
        <v>0</v>
      </c>
    </row>
    <row r="95970" spans="1:7" x14ac:dyDescent="0.2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3"/>
        <v>44197.133923611109</v>
      </c>
      <c r="G95970" s="5">
        <f t="shared" si="3004"/>
        <v>0</v>
      </c>
    </row>
    <row r="95971" spans="1:7" x14ac:dyDescent="0.2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3"/>
        <v>43983.321377314816</v>
      </c>
      <c r="G95971" s="5">
        <f t="shared" si="3004"/>
        <v>0</v>
      </c>
    </row>
    <row r="95972" spans="1:7" x14ac:dyDescent="0.2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3"/>
        <v>44166.349050925928</v>
      </c>
      <c r="G95972" s="5">
        <f t="shared" si="3004"/>
        <v>0</v>
      </c>
    </row>
    <row r="95973" spans="1:7" x14ac:dyDescent="0.2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3"/>
        <v>44105.626203703701</v>
      </c>
      <c r="G95973" s="5">
        <f t="shared" si="3004"/>
        <v>0</v>
      </c>
    </row>
    <row r="95974" spans="1:7" x14ac:dyDescent="0.2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3"/>
        <v>44288.10324074074</v>
      </c>
      <c r="G95974" s="5">
        <f t="shared" si="3004"/>
        <v>0</v>
      </c>
    </row>
    <row r="95975" spans="1:7" x14ac:dyDescent="0.2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3"/>
        <v>44105.011678240742</v>
      </c>
      <c r="G95975" s="5">
        <f t="shared" si="3004"/>
        <v>0</v>
      </c>
    </row>
    <row r="95976" spans="1:7" x14ac:dyDescent="0.2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3"/>
        <v>43952.977141203701</v>
      </c>
      <c r="G95976" s="5">
        <f t="shared" si="3004"/>
        <v>0</v>
      </c>
    </row>
    <row r="95977" spans="1:7" x14ac:dyDescent="0.2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3"/>
        <v>43891.025983796295</v>
      </c>
      <c r="G95977" s="5">
        <f t="shared" si="3004"/>
        <v>0</v>
      </c>
    </row>
    <row r="95978" spans="1:7" x14ac:dyDescent="0.2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3"/>
        <v>44044.362303240741</v>
      </c>
      <c r="G95978" s="5">
        <f t="shared" si="3004"/>
        <v>0</v>
      </c>
    </row>
    <row r="95979" spans="1:7" x14ac:dyDescent="0.2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3"/>
        <v>43923.46261574074</v>
      </c>
      <c r="G95979" s="5">
        <f t="shared" si="3004"/>
        <v>0</v>
      </c>
    </row>
    <row r="95980" spans="1:7" x14ac:dyDescent="0.2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3"/>
        <v>44287.207592592589</v>
      </c>
      <c r="G95980" s="5">
        <f t="shared" si="3004"/>
        <v>0</v>
      </c>
    </row>
    <row r="95981" spans="1:7" x14ac:dyDescent="0.2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3"/>
        <v>44105.430879629632</v>
      </c>
      <c r="G95981" s="5">
        <f t="shared" si="3004"/>
        <v>0</v>
      </c>
    </row>
    <row r="95982" spans="1:7" x14ac:dyDescent="0.2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3"/>
        <v>43983.43540509259</v>
      </c>
      <c r="G95982" s="5">
        <f t="shared" si="3004"/>
        <v>0</v>
      </c>
    </row>
    <row r="95983" spans="1:7" x14ac:dyDescent="0.2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3"/>
        <v>44287.302511574075</v>
      </c>
      <c r="G95983" s="5">
        <f t="shared" si="3004"/>
        <v>0</v>
      </c>
    </row>
    <row r="95984" spans="1:7" x14ac:dyDescent="0.2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3"/>
        <v>44166.034872685188</v>
      </c>
      <c r="G95984" s="5">
        <f t="shared" si="3004"/>
        <v>0</v>
      </c>
    </row>
    <row r="95985" spans="1:7" x14ac:dyDescent="0.2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3"/>
        <v>44287.439351851855</v>
      </c>
      <c r="G95985" s="5">
        <f t="shared" si="3004"/>
        <v>0</v>
      </c>
    </row>
    <row r="95986" spans="1:7" x14ac:dyDescent="0.2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3"/>
        <v>44044.362303240741</v>
      </c>
      <c r="G95986" s="5">
        <f t="shared" si="3004"/>
        <v>0</v>
      </c>
    </row>
    <row r="95987" spans="1:7" x14ac:dyDescent="0.2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3"/>
        <v>44198.16615740741</v>
      </c>
      <c r="G95987" s="5">
        <f t="shared" si="3004"/>
        <v>0</v>
      </c>
    </row>
    <row r="95988" spans="1:7" x14ac:dyDescent="0.2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3"/>
        <v>44257.192303240743</v>
      </c>
      <c r="G95988" s="5">
        <f t="shared" si="3004"/>
        <v>0</v>
      </c>
    </row>
    <row r="95989" spans="1:7" x14ac:dyDescent="0.2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3"/>
        <v>44013.146064814813</v>
      </c>
      <c r="G95989" s="5">
        <f t="shared" si="3004"/>
        <v>0</v>
      </c>
    </row>
    <row r="95990" spans="1:7" x14ac:dyDescent="0.2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3"/>
        <v>44075.480567129627</v>
      </c>
      <c r="G95990" s="5">
        <f t="shared" si="3004"/>
        <v>0</v>
      </c>
    </row>
    <row r="95991" spans="1:7" x14ac:dyDescent="0.2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3"/>
        <v>43922.213738425926</v>
      </c>
      <c r="G95991" s="5">
        <f t="shared" si="3004"/>
        <v>0</v>
      </c>
    </row>
    <row r="95992" spans="1:7" x14ac:dyDescent="0.2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3"/>
        <v>43891.224456018521</v>
      </c>
      <c r="G95992" s="5">
        <f t="shared" si="3004"/>
        <v>0</v>
      </c>
    </row>
    <row r="95993" spans="1:7" x14ac:dyDescent="0.2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3"/>
        <v>44287.207592592589</v>
      </c>
      <c r="G95993" s="5">
        <f t="shared" si="3004"/>
        <v>0</v>
      </c>
    </row>
    <row r="95994" spans="1:7" x14ac:dyDescent="0.2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3"/>
        <v>44136.688506944447</v>
      </c>
      <c r="G95994" s="5">
        <f t="shared" si="3004"/>
        <v>0</v>
      </c>
    </row>
    <row r="95995" spans="1:7" x14ac:dyDescent="0.2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3"/>
        <v>43985.458460648151</v>
      </c>
      <c r="G95995" s="5">
        <f t="shared" si="3004"/>
        <v>0</v>
      </c>
    </row>
    <row r="95996" spans="1:7" x14ac:dyDescent="0.2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3"/>
        <v>44166.238379629627</v>
      </c>
      <c r="G95996" s="5">
        <f t="shared" si="3004"/>
        <v>0</v>
      </c>
    </row>
    <row r="95997" spans="1:7" x14ac:dyDescent="0.2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3"/>
        <v>43952.015902777777</v>
      </c>
      <c r="G95997" s="5">
        <f t="shared" si="3004"/>
        <v>0</v>
      </c>
    </row>
    <row r="95998" spans="1:7" x14ac:dyDescent="0.2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3"/>
        <v>44044.76353009259</v>
      </c>
      <c r="G95998" s="5">
        <f t="shared" si="3004"/>
        <v>0</v>
      </c>
    </row>
    <row r="95999" spans="1:7" x14ac:dyDescent="0.2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3"/>
        <v>44013.023599537039</v>
      </c>
      <c r="G95999" s="5">
        <f t="shared" si="3004"/>
        <v>0</v>
      </c>
    </row>
    <row r="96000" spans="1:7" x14ac:dyDescent="0.2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3"/>
        <v>44287.487060185187</v>
      </c>
      <c r="G96000" s="5">
        <f t="shared" si="3004"/>
        <v>0</v>
      </c>
    </row>
    <row r="96001" spans="1:7" x14ac:dyDescent="0.2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3"/>
        <v>44075.263368055559</v>
      </c>
      <c r="G96001" s="5">
        <f t="shared" si="3004"/>
        <v>0</v>
      </c>
    </row>
    <row r="96002" spans="1:7" x14ac:dyDescent="0.2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5">VLOOKUP(D96002,J:K,2,0)</f>
        <v>44256.280833333331</v>
      </c>
      <c r="G96002" s="5">
        <f t="shared" si="3004"/>
        <v>0</v>
      </c>
    </row>
    <row r="96003" spans="1:7" x14ac:dyDescent="0.2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5"/>
        <v>44136.667048611111</v>
      </c>
      <c r="G96003" s="5">
        <f t="shared" ref="G96003:G96066" si="3006">IF(F96003=C96003, 1, 0)</f>
        <v>0</v>
      </c>
    </row>
    <row r="96004" spans="1:7" x14ac:dyDescent="0.2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5"/>
        <v>44076.571203703701</v>
      </c>
      <c r="G96004" s="5">
        <f t="shared" si="3006"/>
        <v>0</v>
      </c>
    </row>
    <row r="96005" spans="1:7" x14ac:dyDescent="0.2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5"/>
        <v>44197.16915509259</v>
      </c>
      <c r="G96005" s="5">
        <f t="shared" si="3006"/>
        <v>0</v>
      </c>
    </row>
    <row r="96006" spans="1:7" x14ac:dyDescent="0.2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5"/>
        <v>43922.429456018515</v>
      </c>
      <c r="G96006" s="5">
        <f t="shared" si="3006"/>
        <v>0</v>
      </c>
    </row>
    <row r="96007" spans="1:7" x14ac:dyDescent="0.2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5"/>
        <v>43862.838495370372</v>
      </c>
      <c r="G96007" s="5">
        <f t="shared" si="3006"/>
        <v>0</v>
      </c>
    </row>
    <row r="96008" spans="1:7" x14ac:dyDescent="0.2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5"/>
        <v>44105.626203703701</v>
      </c>
      <c r="G96008" s="5">
        <f t="shared" si="3006"/>
        <v>0</v>
      </c>
    </row>
    <row r="96009" spans="1:7" x14ac:dyDescent="0.2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5"/>
        <v>43832.040196759262</v>
      </c>
      <c r="G96009" s="5">
        <f t="shared" si="3006"/>
        <v>0</v>
      </c>
    </row>
    <row r="96010" spans="1:7" x14ac:dyDescent="0.2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5"/>
        <v>43922.600034722222</v>
      </c>
      <c r="G96010" s="5">
        <f t="shared" si="3006"/>
        <v>0</v>
      </c>
    </row>
    <row r="96011" spans="1:7" x14ac:dyDescent="0.2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5"/>
        <v>44228.863761574074</v>
      </c>
      <c r="G96011" s="5">
        <f t="shared" si="3006"/>
        <v>0</v>
      </c>
    </row>
    <row r="96012" spans="1:7" x14ac:dyDescent="0.2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5"/>
        <v>44136.293263888889</v>
      </c>
      <c r="G96012" s="5">
        <f t="shared" si="3006"/>
        <v>0</v>
      </c>
    </row>
    <row r="96013" spans="1:7" x14ac:dyDescent="0.2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5"/>
        <v>44229.131874999999</v>
      </c>
      <c r="G96013" s="5">
        <f t="shared" si="3006"/>
        <v>0</v>
      </c>
    </row>
    <row r="96014" spans="1:7" x14ac:dyDescent="0.2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5"/>
        <v>43922.969097222223</v>
      </c>
      <c r="G96014" s="5">
        <f t="shared" si="3006"/>
        <v>0</v>
      </c>
    </row>
    <row r="96015" spans="1:7" x14ac:dyDescent="0.2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5"/>
        <v>44197.921203703707</v>
      </c>
      <c r="G96015" s="5">
        <f t="shared" si="3006"/>
        <v>0</v>
      </c>
    </row>
    <row r="96016" spans="1:7" x14ac:dyDescent="0.2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5"/>
        <v>43922.021249999998</v>
      </c>
      <c r="G96016" s="5">
        <f t="shared" si="3006"/>
        <v>0</v>
      </c>
    </row>
    <row r="96017" spans="1:7" x14ac:dyDescent="0.2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5"/>
        <v>44197.109861111108</v>
      </c>
      <c r="G96017" s="5">
        <f t="shared" si="3006"/>
        <v>0</v>
      </c>
    </row>
    <row r="96018" spans="1:7" x14ac:dyDescent="0.2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5"/>
        <v>44166.999039351853</v>
      </c>
      <c r="G96018" s="5">
        <f t="shared" si="3006"/>
        <v>0</v>
      </c>
    </row>
    <row r="96019" spans="1:7" x14ac:dyDescent="0.2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5"/>
        <v>44044.098761574074</v>
      </c>
      <c r="G96019" s="5">
        <f t="shared" si="3006"/>
        <v>0</v>
      </c>
    </row>
    <row r="96020" spans="1:7" x14ac:dyDescent="0.2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5"/>
        <v>44256.929745370369</v>
      </c>
      <c r="G96020" s="5">
        <f t="shared" si="3006"/>
        <v>0</v>
      </c>
    </row>
    <row r="96021" spans="1:7" x14ac:dyDescent="0.2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5"/>
        <v>44198.024780092594</v>
      </c>
      <c r="G96021" s="5">
        <f t="shared" si="3006"/>
        <v>0</v>
      </c>
    </row>
    <row r="96022" spans="1:7" x14ac:dyDescent="0.2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5"/>
        <v>43952.033032407409</v>
      </c>
      <c r="G96022" s="5">
        <f t="shared" si="3006"/>
        <v>0</v>
      </c>
    </row>
    <row r="96023" spans="1:7" x14ac:dyDescent="0.2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5"/>
        <v>44228.863761574074</v>
      </c>
      <c r="G96023" s="5">
        <f t="shared" si="3006"/>
        <v>0</v>
      </c>
    </row>
    <row r="96024" spans="1:7" x14ac:dyDescent="0.2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5"/>
        <v>44105.430879629632</v>
      </c>
      <c r="G96024" s="5">
        <f t="shared" si="3006"/>
        <v>0</v>
      </c>
    </row>
    <row r="96025" spans="1:7" x14ac:dyDescent="0.2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5"/>
        <v>44287.105428240742</v>
      </c>
      <c r="G96025" s="5">
        <f t="shared" si="3006"/>
        <v>0</v>
      </c>
    </row>
    <row r="96026" spans="1:7" x14ac:dyDescent="0.2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5"/>
        <v>43922.838472222225</v>
      </c>
      <c r="G96026" s="5">
        <f t="shared" si="3006"/>
        <v>0</v>
      </c>
    </row>
    <row r="96027" spans="1:7" x14ac:dyDescent="0.2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5"/>
        <v>43835.220995370371</v>
      </c>
      <c r="G96027" s="5">
        <f t="shared" si="3006"/>
        <v>0</v>
      </c>
    </row>
    <row r="96028" spans="1:7" x14ac:dyDescent="0.2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5"/>
        <v>44166.357349537036</v>
      </c>
      <c r="G96028" s="5">
        <f t="shared" si="3006"/>
        <v>0</v>
      </c>
    </row>
    <row r="96029" spans="1:7" x14ac:dyDescent="0.2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5"/>
        <v>44044.098761574074</v>
      </c>
      <c r="G96029" s="5">
        <f t="shared" si="3006"/>
        <v>0</v>
      </c>
    </row>
    <row r="96030" spans="1:7" x14ac:dyDescent="0.2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5"/>
        <v>43836.127511574072</v>
      </c>
      <c r="G96030" s="5">
        <f t="shared" si="3006"/>
        <v>0</v>
      </c>
    </row>
    <row r="96031" spans="1:7" x14ac:dyDescent="0.2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5"/>
        <v>43891.160011574073</v>
      </c>
      <c r="G96031" s="5">
        <f t="shared" si="3006"/>
        <v>0</v>
      </c>
    </row>
    <row r="96032" spans="1:7" x14ac:dyDescent="0.2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5"/>
        <v>44105.011678240742</v>
      </c>
      <c r="G96032" s="5">
        <f t="shared" si="3006"/>
        <v>0</v>
      </c>
    </row>
    <row r="96033" spans="1:7" x14ac:dyDescent="0.2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5"/>
        <v>44075.547384259262</v>
      </c>
      <c r="G96033" s="5">
        <f t="shared" si="3006"/>
        <v>0</v>
      </c>
    </row>
    <row r="96034" spans="1:7" x14ac:dyDescent="0.2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5"/>
        <v>44137.753993055558</v>
      </c>
      <c r="G96034" s="5">
        <f t="shared" si="3006"/>
        <v>0</v>
      </c>
    </row>
    <row r="96035" spans="1:7" x14ac:dyDescent="0.2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5"/>
        <v>44256.847766203704</v>
      </c>
      <c r="G96035" s="5">
        <f t="shared" si="3006"/>
        <v>0</v>
      </c>
    </row>
    <row r="96036" spans="1:7" x14ac:dyDescent="0.2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5"/>
        <v>43922.838472222225</v>
      </c>
      <c r="G96036" s="5">
        <f t="shared" si="3006"/>
        <v>0</v>
      </c>
    </row>
    <row r="96037" spans="1:7" x14ac:dyDescent="0.2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5"/>
        <v>43831.426666666666</v>
      </c>
      <c r="G96037" s="5">
        <f t="shared" si="3006"/>
        <v>0</v>
      </c>
    </row>
    <row r="96038" spans="1:7" x14ac:dyDescent="0.2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5"/>
        <v>44045.331446759257</v>
      </c>
      <c r="G96038" s="5">
        <f t="shared" si="3006"/>
        <v>0</v>
      </c>
    </row>
    <row r="96039" spans="1:7" x14ac:dyDescent="0.2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5"/>
        <v>43953.841516203705</v>
      </c>
      <c r="G96039" s="5">
        <f t="shared" si="3006"/>
        <v>0</v>
      </c>
    </row>
    <row r="96040" spans="1:7" x14ac:dyDescent="0.2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5"/>
        <v>44166.575787037036</v>
      </c>
      <c r="G96040" s="5">
        <f t="shared" si="3006"/>
        <v>0</v>
      </c>
    </row>
    <row r="96041" spans="1:7" x14ac:dyDescent="0.2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5"/>
        <v>44105.618298611109</v>
      </c>
      <c r="G96041" s="5">
        <f t="shared" si="3006"/>
        <v>0</v>
      </c>
    </row>
    <row r="96042" spans="1:7" x14ac:dyDescent="0.2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5"/>
        <v>44256.056493055556</v>
      </c>
      <c r="G96042" s="5">
        <f t="shared" si="3006"/>
        <v>0</v>
      </c>
    </row>
    <row r="96043" spans="1:7" x14ac:dyDescent="0.2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5"/>
        <v>44045.819884259261</v>
      </c>
      <c r="G96043" s="5">
        <f t="shared" si="3006"/>
        <v>0</v>
      </c>
    </row>
    <row r="96044" spans="1:7" x14ac:dyDescent="0.2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5"/>
        <v>44228.863761574074</v>
      </c>
      <c r="G96044" s="5">
        <f t="shared" si="3006"/>
        <v>0</v>
      </c>
    </row>
    <row r="96045" spans="1:7" x14ac:dyDescent="0.2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5"/>
        <v>44166.349050925928</v>
      </c>
      <c r="G96045" s="5">
        <f t="shared" si="3006"/>
        <v>0</v>
      </c>
    </row>
    <row r="96046" spans="1:7" x14ac:dyDescent="0.2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5"/>
        <v>43922.195034722223</v>
      </c>
      <c r="G96046" s="5">
        <f t="shared" si="3006"/>
        <v>0</v>
      </c>
    </row>
    <row r="96047" spans="1:7" x14ac:dyDescent="0.2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5"/>
        <v>44198.486990740741</v>
      </c>
      <c r="G96047" s="5">
        <f t="shared" si="3006"/>
        <v>0</v>
      </c>
    </row>
    <row r="96048" spans="1:7" x14ac:dyDescent="0.2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5"/>
        <v>44230.843599537038</v>
      </c>
      <c r="G96048" s="5">
        <f t="shared" si="3006"/>
        <v>0</v>
      </c>
    </row>
    <row r="96049" spans="1:7" x14ac:dyDescent="0.2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5"/>
        <v>44075.263368055559</v>
      </c>
      <c r="G96049" s="5">
        <f t="shared" si="3006"/>
        <v>0</v>
      </c>
    </row>
    <row r="96050" spans="1:7" x14ac:dyDescent="0.2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5"/>
        <v>44257.192303240743</v>
      </c>
      <c r="G96050" s="5">
        <f t="shared" si="3006"/>
        <v>0</v>
      </c>
    </row>
    <row r="96051" spans="1:7" x14ac:dyDescent="0.2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5"/>
        <v>43922.334780092591</v>
      </c>
      <c r="G96051" s="5">
        <f t="shared" si="3006"/>
        <v>0</v>
      </c>
    </row>
    <row r="96052" spans="1:7" x14ac:dyDescent="0.2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5"/>
        <v>44105.438530092593</v>
      </c>
      <c r="G96052" s="5">
        <f t="shared" si="3006"/>
        <v>0</v>
      </c>
    </row>
    <row r="96053" spans="1:7" x14ac:dyDescent="0.2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5"/>
        <v>44013.682164351849</v>
      </c>
      <c r="G96053" s="5">
        <f t="shared" si="3006"/>
        <v>0</v>
      </c>
    </row>
    <row r="96054" spans="1:7" x14ac:dyDescent="0.2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5"/>
        <v>44197.246342592596</v>
      </c>
      <c r="G96054" s="5">
        <f t="shared" si="3006"/>
        <v>0</v>
      </c>
    </row>
    <row r="96055" spans="1:7" x14ac:dyDescent="0.2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5"/>
        <v>43862.838495370372</v>
      </c>
      <c r="G96055" s="5">
        <f t="shared" si="3006"/>
        <v>0</v>
      </c>
    </row>
    <row r="96056" spans="1:7" x14ac:dyDescent="0.2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5"/>
        <v>44259.74527777778</v>
      </c>
      <c r="G96056" s="5">
        <f t="shared" si="3006"/>
        <v>0</v>
      </c>
    </row>
    <row r="96057" spans="1:7" x14ac:dyDescent="0.2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5"/>
        <v>43952.751793981479</v>
      </c>
      <c r="G96057" s="5">
        <f t="shared" si="3006"/>
        <v>0</v>
      </c>
    </row>
    <row r="96058" spans="1:7" x14ac:dyDescent="0.2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5"/>
        <v>44075.547384259262</v>
      </c>
      <c r="G96058" s="5">
        <f t="shared" si="3006"/>
        <v>0</v>
      </c>
    </row>
    <row r="96059" spans="1:7" x14ac:dyDescent="0.2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5"/>
        <v>43952.199270833335</v>
      </c>
      <c r="G96059" s="5">
        <f t="shared" si="3006"/>
        <v>0</v>
      </c>
    </row>
    <row r="96060" spans="1:7" x14ac:dyDescent="0.2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5"/>
        <v>44015.753518518519</v>
      </c>
      <c r="G96060" s="5">
        <f t="shared" si="3006"/>
        <v>0</v>
      </c>
    </row>
    <row r="96061" spans="1:7" x14ac:dyDescent="0.2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5"/>
        <v>44197.133923611109</v>
      </c>
      <c r="G96061" s="5">
        <f t="shared" si="3006"/>
        <v>0</v>
      </c>
    </row>
    <row r="96062" spans="1:7" x14ac:dyDescent="0.2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5"/>
        <v>43892.460312499999</v>
      </c>
      <c r="G96062" s="5">
        <f t="shared" si="3006"/>
        <v>0</v>
      </c>
    </row>
    <row r="96063" spans="1:7" x14ac:dyDescent="0.2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5"/>
        <v>44230.843599537038</v>
      </c>
      <c r="G96063" s="5">
        <f t="shared" si="3006"/>
        <v>0</v>
      </c>
    </row>
    <row r="96064" spans="1:7" x14ac:dyDescent="0.2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5"/>
        <v>43891.224456018521</v>
      </c>
      <c r="G96064" s="5">
        <f t="shared" si="3006"/>
        <v>0</v>
      </c>
    </row>
    <row r="96065" spans="1:7" x14ac:dyDescent="0.2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5"/>
        <v>44166.169814814813</v>
      </c>
      <c r="G96065" s="5">
        <f t="shared" si="3006"/>
        <v>0</v>
      </c>
    </row>
    <row r="96066" spans="1:7" x14ac:dyDescent="0.2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7">VLOOKUP(D96066,J:K,2,0)</f>
        <v>43832.412627314814</v>
      </c>
      <c r="G96066" s="5">
        <f t="shared" si="3006"/>
        <v>0</v>
      </c>
    </row>
    <row r="96067" spans="1:7" x14ac:dyDescent="0.2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7"/>
        <v>44287.207592592589</v>
      </c>
      <c r="G96067" s="5">
        <f t="shared" ref="G96067:G96130" si="3008">IF(F96067=C96067, 1, 0)</f>
        <v>0</v>
      </c>
    </row>
    <row r="96068" spans="1:7" x14ac:dyDescent="0.2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7"/>
        <v>44287.105428240742</v>
      </c>
      <c r="G96068" s="5">
        <f t="shared" si="3008"/>
        <v>0</v>
      </c>
    </row>
    <row r="96069" spans="1:7" x14ac:dyDescent="0.2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7"/>
        <v>44197.467766203707</v>
      </c>
      <c r="G96069" s="5">
        <f t="shared" si="3008"/>
        <v>0</v>
      </c>
    </row>
    <row r="96070" spans="1:7" x14ac:dyDescent="0.2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7"/>
        <v>44168.802858796298</v>
      </c>
      <c r="G96070" s="5">
        <f t="shared" si="3008"/>
        <v>0</v>
      </c>
    </row>
    <row r="96071" spans="1:7" x14ac:dyDescent="0.2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7"/>
        <v>44075.470451388886</v>
      </c>
      <c r="G96071" s="5">
        <f t="shared" si="3008"/>
        <v>0</v>
      </c>
    </row>
    <row r="96072" spans="1:7" x14ac:dyDescent="0.2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7"/>
        <v>44166.357349537036</v>
      </c>
      <c r="G96072" s="5">
        <f t="shared" si="3008"/>
        <v>0</v>
      </c>
    </row>
    <row r="96073" spans="1:7" x14ac:dyDescent="0.2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7"/>
        <v>44136.682789351849</v>
      </c>
      <c r="G96073" s="5">
        <f t="shared" si="3008"/>
        <v>0</v>
      </c>
    </row>
    <row r="96074" spans="1:7" x14ac:dyDescent="0.2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7"/>
        <v>44013.682164351849</v>
      </c>
      <c r="G96074" s="5">
        <f t="shared" si="3008"/>
        <v>0</v>
      </c>
    </row>
    <row r="96075" spans="1:7" x14ac:dyDescent="0.2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7"/>
        <v>44166.357349537036</v>
      </c>
      <c r="G96075" s="5">
        <f t="shared" si="3008"/>
        <v>0</v>
      </c>
    </row>
    <row r="96076" spans="1:7" x14ac:dyDescent="0.2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7"/>
        <v>43983.502604166664</v>
      </c>
      <c r="G96076" s="5">
        <f t="shared" si="3008"/>
        <v>0</v>
      </c>
    </row>
    <row r="96077" spans="1:7" x14ac:dyDescent="0.2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7"/>
        <v>43833.397569444445</v>
      </c>
      <c r="G96077" s="5">
        <f t="shared" si="3008"/>
        <v>0</v>
      </c>
    </row>
    <row r="96078" spans="1:7" x14ac:dyDescent="0.2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7"/>
        <v>44256.056493055556</v>
      </c>
      <c r="G96078" s="5">
        <f t="shared" si="3008"/>
        <v>0</v>
      </c>
    </row>
    <row r="96079" spans="1:7" x14ac:dyDescent="0.2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7"/>
        <v>43862.647430555553</v>
      </c>
      <c r="G96079" s="5">
        <f t="shared" si="3008"/>
        <v>0</v>
      </c>
    </row>
    <row r="96080" spans="1:7" x14ac:dyDescent="0.2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7"/>
        <v>44256.616689814815</v>
      </c>
      <c r="G96080" s="5">
        <f t="shared" si="3008"/>
        <v>0</v>
      </c>
    </row>
    <row r="96081" spans="1:7" x14ac:dyDescent="0.2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7"/>
        <v>44167.099872685183</v>
      </c>
      <c r="G96081" s="5">
        <f t="shared" si="3008"/>
        <v>0</v>
      </c>
    </row>
    <row r="96082" spans="1:7" x14ac:dyDescent="0.2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7"/>
        <v>44137.036446759259</v>
      </c>
      <c r="G96082" s="5">
        <f t="shared" si="3008"/>
        <v>0</v>
      </c>
    </row>
    <row r="96083" spans="1:7" x14ac:dyDescent="0.2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7"/>
        <v>44105.618298611109</v>
      </c>
      <c r="G96083" s="5">
        <f t="shared" si="3008"/>
        <v>0</v>
      </c>
    </row>
    <row r="96084" spans="1:7" x14ac:dyDescent="0.2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7"/>
        <v>44201.396932870368</v>
      </c>
      <c r="G96084" s="5">
        <f t="shared" si="3008"/>
        <v>0</v>
      </c>
    </row>
    <row r="96085" spans="1:7" x14ac:dyDescent="0.2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7"/>
        <v>43983.628136574072</v>
      </c>
      <c r="G96085" s="5">
        <f t="shared" si="3008"/>
        <v>0</v>
      </c>
    </row>
    <row r="96086" spans="1:7" x14ac:dyDescent="0.2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7"/>
        <v>44136.587361111109</v>
      </c>
      <c r="G96086" s="5">
        <f t="shared" si="3008"/>
        <v>0</v>
      </c>
    </row>
    <row r="96087" spans="1:7" x14ac:dyDescent="0.2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7"/>
        <v>44197.188854166663</v>
      </c>
      <c r="G96087" s="5">
        <f t="shared" si="3008"/>
        <v>0</v>
      </c>
    </row>
    <row r="96088" spans="1:7" x14ac:dyDescent="0.2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7"/>
        <v>43835.019953703704</v>
      </c>
      <c r="G96088" s="5">
        <f t="shared" si="3008"/>
        <v>0</v>
      </c>
    </row>
    <row r="96089" spans="1:7" x14ac:dyDescent="0.2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7"/>
        <v>44075.203321759262</v>
      </c>
      <c r="G96089" s="5">
        <f t="shared" si="3008"/>
        <v>0</v>
      </c>
    </row>
    <row r="96090" spans="1:7" x14ac:dyDescent="0.2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7"/>
        <v>43833.01934027778</v>
      </c>
      <c r="G96090" s="5">
        <f t="shared" si="3008"/>
        <v>0</v>
      </c>
    </row>
    <row r="96091" spans="1:7" x14ac:dyDescent="0.2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7"/>
        <v>44166.034872685188</v>
      </c>
      <c r="G96091" s="5">
        <f t="shared" si="3008"/>
        <v>0</v>
      </c>
    </row>
    <row r="96092" spans="1:7" x14ac:dyDescent="0.2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7"/>
        <v>44197.986354166664</v>
      </c>
      <c r="G96092" s="5">
        <f t="shared" si="3008"/>
        <v>0</v>
      </c>
    </row>
    <row r="96093" spans="1:7" x14ac:dyDescent="0.2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7"/>
        <v>44197.072800925926</v>
      </c>
      <c r="G96093" s="5">
        <f t="shared" si="3008"/>
        <v>0</v>
      </c>
    </row>
    <row r="96094" spans="1:7" x14ac:dyDescent="0.2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7"/>
        <v>44045.603078703702</v>
      </c>
      <c r="G96094" s="5">
        <f t="shared" si="3008"/>
        <v>0</v>
      </c>
    </row>
    <row r="96095" spans="1:7" x14ac:dyDescent="0.2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7"/>
        <v>44166.631921296299</v>
      </c>
      <c r="G96095" s="5">
        <f t="shared" si="3008"/>
        <v>0</v>
      </c>
    </row>
    <row r="96096" spans="1:7" x14ac:dyDescent="0.2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7"/>
        <v>43832.040196759262</v>
      </c>
      <c r="G96096" s="5">
        <f t="shared" si="3008"/>
        <v>0</v>
      </c>
    </row>
    <row r="96097" spans="1:7" x14ac:dyDescent="0.2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7"/>
        <v>43862.647430555553</v>
      </c>
      <c r="G96097" s="5">
        <f t="shared" si="3008"/>
        <v>0</v>
      </c>
    </row>
    <row r="96098" spans="1:7" x14ac:dyDescent="0.2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7"/>
        <v>44256.847766203704</v>
      </c>
      <c r="G96098" s="5">
        <f t="shared" si="3008"/>
        <v>0</v>
      </c>
    </row>
    <row r="96099" spans="1:7" x14ac:dyDescent="0.2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7"/>
        <v>44077.032141203701</v>
      </c>
      <c r="G96099" s="5">
        <f t="shared" si="3008"/>
        <v>0</v>
      </c>
    </row>
    <row r="96100" spans="1:7" x14ac:dyDescent="0.2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7"/>
        <v>43952.977141203701</v>
      </c>
      <c r="G96100" s="5">
        <f t="shared" si="3008"/>
        <v>0</v>
      </c>
    </row>
    <row r="96101" spans="1:7" x14ac:dyDescent="0.2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7"/>
        <v>44044.350624999999</v>
      </c>
      <c r="G96101" s="5">
        <f t="shared" si="3008"/>
        <v>0</v>
      </c>
    </row>
    <row r="96102" spans="1:7" x14ac:dyDescent="0.2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7"/>
        <v>44105.466736111113</v>
      </c>
      <c r="G96102" s="5">
        <f t="shared" si="3008"/>
        <v>0</v>
      </c>
    </row>
    <row r="96103" spans="1:7" x14ac:dyDescent="0.2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7"/>
        <v>43922.844085648147</v>
      </c>
      <c r="G96103" s="5">
        <f t="shared" si="3008"/>
        <v>0</v>
      </c>
    </row>
    <row r="96104" spans="1:7" x14ac:dyDescent="0.2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7"/>
        <v>44287.625405092593</v>
      </c>
      <c r="G96104" s="5">
        <f t="shared" si="3008"/>
        <v>0</v>
      </c>
    </row>
    <row r="96105" spans="1:7" x14ac:dyDescent="0.2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7"/>
        <v>43983.338842592595</v>
      </c>
      <c r="G96105" s="5">
        <f t="shared" si="3008"/>
        <v>0</v>
      </c>
    </row>
    <row r="96106" spans="1:7" x14ac:dyDescent="0.2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7"/>
        <v>44166.446377314816</v>
      </c>
      <c r="G96106" s="5">
        <f t="shared" si="3008"/>
        <v>0</v>
      </c>
    </row>
    <row r="96107" spans="1:7" x14ac:dyDescent="0.2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7"/>
        <v>44167.584826388891</v>
      </c>
      <c r="G96107" s="5">
        <f t="shared" si="3008"/>
        <v>0</v>
      </c>
    </row>
    <row r="96108" spans="1:7" x14ac:dyDescent="0.2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7"/>
        <v>44105.638993055552</v>
      </c>
      <c r="G96108" s="5">
        <f t="shared" si="3008"/>
        <v>0</v>
      </c>
    </row>
    <row r="96109" spans="1:7" x14ac:dyDescent="0.2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7"/>
        <v>44075.264965277776</v>
      </c>
      <c r="G96109" s="5">
        <f t="shared" si="3008"/>
        <v>0</v>
      </c>
    </row>
    <row r="96110" spans="1:7" x14ac:dyDescent="0.2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7"/>
        <v>43985.126192129632</v>
      </c>
      <c r="G96110" s="5">
        <f t="shared" si="3008"/>
        <v>0</v>
      </c>
    </row>
    <row r="96111" spans="1:7" x14ac:dyDescent="0.2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7"/>
        <v>43862.838495370372</v>
      </c>
      <c r="G96111" s="5">
        <f t="shared" si="3008"/>
        <v>0</v>
      </c>
    </row>
    <row r="96112" spans="1:7" x14ac:dyDescent="0.2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7"/>
        <v>44256.181550925925</v>
      </c>
      <c r="G96112" s="5">
        <f t="shared" si="3008"/>
        <v>0</v>
      </c>
    </row>
    <row r="96113" spans="1:7" x14ac:dyDescent="0.2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7"/>
        <v>44075.264363425929</v>
      </c>
      <c r="G96113" s="5">
        <f t="shared" si="3008"/>
        <v>0</v>
      </c>
    </row>
    <row r="96114" spans="1:7" x14ac:dyDescent="0.2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7"/>
        <v>44167.584826388891</v>
      </c>
      <c r="G96114" s="5">
        <f t="shared" si="3008"/>
        <v>0</v>
      </c>
    </row>
    <row r="96115" spans="1:7" x14ac:dyDescent="0.2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7"/>
        <v>44198.16615740741</v>
      </c>
      <c r="G96115" s="5">
        <f t="shared" si="3008"/>
        <v>0</v>
      </c>
    </row>
    <row r="96116" spans="1:7" x14ac:dyDescent="0.2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7"/>
        <v>44228.137824074074</v>
      </c>
      <c r="G96116" s="5">
        <f t="shared" si="3008"/>
        <v>0</v>
      </c>
    </row>
    <row r="96117" spans="1:7" x14ac:dyDescent="0.2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7"/>
        <v>43952.015902777777</v>
      </c>
      <c r="G96117" s="5">
        <f t="shared" si="3008"/>
        <v>0</v>
      </c>
    </row>
    <row r="96118" spans="1:7" x14ac:dyDescent="0.2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7"/>
        <v>43952.977141203701</v>
      </c>
      <c r="G96118" s="5">
        <f t="shared" si="3008"/>
        <v>0</v>
      </c>
    </row>
    <row r="96119" spans="1:7" x14ac:dyDescent="0.2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7"/>
        <v>44044.362303240741</v>
      </c>
      <c r="G96119" s="5">
        <f t="shared" si="3008"/>
        <v>0</v>
      </c>
    </row>
    <row r="96120" spans="1:7" x14ac:dyDescent="0.2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7"/>
        <v>43891.569097222222</v>
      </c>
      <c r="G96120" s="5">
        <f t="shared" si="3008"/>
        <v>0</v>
      </c>
    </row>
    <row r="96121" spans="1:7" x14ac:dyDescent="0.2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7"/>
        <v>44013.023599537039</v>
      </c>
      <c r="G96121" s="5">
        <f t="shared" si="3008"/>
        <v>0</v>
      </c>
    </row>
    <row r="96122" spans="1:7" x14ac:dyDescent="0.2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7"/>
        <v>44256.181550925925</v>
      </c>
      <c r="G96122" s="5">
        <f t="shared" si="3008"/>
        <v>0</v>
      </c>
    </row>
    <row r="96123" spans="1:7" x14ac:dyDescent="0.2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7"/>
        <v>44044.127384259256</v>
      </c>
      <c r="G96123" s="5">
        <f t="shared" si="3008"/>
        <v>0</v>
      </c>
    </row>
    <row r="96124" spans="1:7" x14ac:dyDescent="0.2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7"/>
        <v>43922.45652777778</v>
      </c>
      <c r="G96124" s="5">
        <f t="shared" si="3008"/>
        <v>0</v>
      </c>
    </row>
    <row r="96125" spans="1:7" x14ac:dyDescent="0.2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7"/>
        <v>43923.310972222222</v>
      </c>
      <c r="G96125" s="5">
        <f t="shared" si="3008"/>
        <v>0</v>
      </c>
    </row>
    <row r="96126" spans="1:7" x14ac:dyDescent="0.2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7"/>
        <v>44166.357349537036</v>
      </c>
      <c r="G96126" s="5">
        <f t="shared" si="3008"/>
        <v>0</v>
      </c>
    </row>
    <row r="96127" spans="1:7" x14ac:dyDescent="0.2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7"/>
        <v>43922.195034722223</v>
      </c>
      <c r="G96127" s="5">
        <f t="shared" si="3008"/>
        <v>0</v>
      </c>
    </row>
    <row r="96128" spans="1:7" x14ac:dyDescent="0.2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7"/>
        <v>44228.863761574074</v>
      </c>
      <c r="G96128" s="5">
        <f t="shared" si="3008"/>
        <v>0</v>
      </c>
    </row>
    <row r="96129" spans="1:7" x14ac:dyDescent="0.2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7"/>
        <v>44197.072800925926</v>
      </c>
      <c r="G96129" s="5">
        <f t="shared" si="3008"/>
        <v>0</v>
      </c>
    </row>
    <row r="96130" spans="1:7" x14ac:dyDescent="0.2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9">VLOOKUP(D96130,J:K,2,0)</f>
        <v>43923.310972222222</v>
      </c>
      <c r="G96130" s="5">
        <f t="shared" si="3008"/>
        <v>0</v>
      </c>
    </row>
    <row r="96131" spans="1:7" x14ac:dyDescent="0.2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9"/>
        <v>44136.587361111109</v>
      </c>
      <c r="G96131" s="5">
        <f t="shared" ref="G96131:G96194" si="3010">IF(F96131=C96131, 1, 0)</f>
        <v>0</v>
      </c>
    </row>
    <row r="96132" spans="1:7" x14ac:dyDescent="0.2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9"/>
        <v>44013.2809837963</v>
      </c>
      <c r="G96132" s="5">
        <f t="shared" si="3010"/>
        <v>0</v>
      </c>
    </row>
    <row r="96133" spans="1:7" x14ac:dyDescent="0.2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9"/>
        <v>43835.526423611111</v>
      </c>
      <c r="G96133" s="5">
        <f t="shared" si="3010"/>
        <v>0</v>
      </c>
    </row>
    <row r="96134" spans="1:7" x14ac:dyDescent="0.2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9"/>
        <v>44166.429490740738</v>
      </c>
      <c r="G96134" s="5">
        <f t="shared" si="3010"/>
        <v>0</v>
      </c>
    </row>
    <row r="96135" spans="1:7" x14ac:dyDescent="0.2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9"/>
        <v>44136.287256944444</v>
      </c>
      <c r="G96135" s="5">
        <f t="shared" si="3010"/>
        <v>0</v>
      </c>
    </row>
    <row r="96136" spans="1:7" x14ac:dyDescent="0.2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9"/>
        <v>44136.153078703705</v>
      </c>
      <c r="G96136" s="5">
        <f t="shared" si="3010"/>
        <v>0</v>
      </c>
    </row>
    <row r="96137" spans="1:7" x14ac:dyDescent="0.2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9"/>
        <v>44013.146064814813</v>
      </c>
      <c r="G96137" s="5">
        <f t="shared" si="3010"/>
        <v>0</v>
      </c>
    </row>
    <row r="96138" spans="1:7" x14ac:dyDescent="0.2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9"/>
        <v>44075.547384259262</v>
      </c>
      <c r="G96138" s="5">
        <f t="shared" si="3010"/>
        <v>0</v>
      </c>
    </row>
    <row r="96139" spans="1:7" x14ac:dyDescent="0.2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9"/>
        <v>44077.032141203701</v>
      </c>
      <c r="G96139" s="5">
        <f t="shared" si="3010"/>
        <v>0</v>
      </c>
    </row>
    <row r="96140" spans="1:7" x14ac:dyDescent="0.2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9"/>
        <v>43922.213738425926</v>
      </c>
      <c r="G96140" s="5">
        <f t="shared" si="3010"/>
        <v>0</v>
      </c>
    </row>
    <row r="96141" spans="1:7" x14ac:dyDescent="0.2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9"/>
        <v>44197.986354166664</v>
      </c>
      <c r="G96141" s="5">
        <f t="shared" si="3010"/>
        <v>0</v>
      </c>
    </row>
    <row r="96142" spans="1:7" x14ac:dyDescent="0.2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9"/>
        <v>44137.036446759259</v>
      </c>
      <c r="G96142" s="5">
        <f t="shared" si="3010"/>
        <v>0</v>
      </c>
    </row>
    <row r="96143" spans="1:7" x14ac:dyDescent="0.2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9"/>
        <v>44105.154143518521</v>
      </c>
      <c r="G96143" s="5">
        <f t="shared" si="3010"/>
        <v>0</v>
      </c>
    </row>
    <row r="96144" spans="1:7" x14ac:dyDescent="0.2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9"/>
        <v>44105.011678240742</v>
      </c>
      <c r="G96144" s="5">
        <f t="shared" si="3010"/>
        <v>0</v>
      </c>
    </row>
    <row r="96145" spans="1:7" x14ac:dyDescent="0.2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9"/>
        <v>44230.843599537038</v>
      </c>
      <c r="G96145" s="5">
        <f t="shared" si="3010"/>
        <v>0</v>
      </c>
    </row>
    <row r="96146" spans="1:7" x14ac:dyDescent="0.2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9"/>
        <v>44136.293263888889</v>
      </c>
      <c r="G96146" s="5">
        <f t="shared" si="3010"/>
        <v>0</v>
      </c>
    </row>
    <row r="96147" spans="1:7" x14ac:dyDescent="0.2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9"/>
        <v>44105.466736111113</v>
      </c>
      <c r="G96147" s="5">
        <f t="shared" si="3010"/>
        <v>0</v>
      </c>
    </row>
    <row r="96148" spans="1:7" x14ac:dyDescent="0.2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9"/>
        <v>43952.334629629629</v>
      </c>
      <c r="G96148" s="5">
        <f t="shared" si="3010"/>
        <v>0</v>
      </c>
    </row>
    <row r="96149" spans="1:7" x14ac:dyDescent="0.2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9"/>
        <v>44105.143101851849</v>
      </c>
      <c r="G96149" s="5">
        <f t="shared" si="3010"/>
        <v>0</v>
      </c>
    </row>
    <row r="96150" spans="1:7" x14ac:dyDescent="0.2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9"/>
        <v>44136.078090277777</v>
      </c>
      <c r="G96150" s="5">
        <f t="shared" si="3010"/>
        <v>0</v>
      </c>
    </row>
    <row r="96151" spans="1:7" x14ac:dyDescent="0.2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9"/>
        <v>43923.46261574074</v>
      </c>
      <c r="G96151" s="5">
        <f t="shared" si="3010"/>
        <v>0</v>
      </c>
    </row>
    <row r="96152" spans="1:7" x14ac:dyDescent="0.2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9"/>
        <v>44197.986354166664</v>
      </c>
      <c r="G96152" s="5">
        <f t="shared" si="3010"/>
        <v>0</v>
      </c>
    </row>
    <row r="96153" spans="1:7" x14ac:dyDescent="0.2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9"/>
        <v>44288.442893518521</v>
      </c>
      <c r="G96153" s="5">
        <f t="shared" si="3010"/>
        <v>0</v>
      </c>
    </row>
    <row r="96154" spans="1:7" x14ac:dyDescent="0.2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9"/>
        <v>44257.192303240743</v>
      </c>
      <c r="G96154" s="5">
        <f t="shared" si="3010"/>
        <v>0</v>
      </c>
    </row>
    <row r="96155" spans="1:7" x14ac:dyDescent="0.2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9"/>
        <v>44044.368518518517</v>
      </c>
      <c r="G96155" s="5">
        <f t="shared" si="3010"/>
        <v>0</v>
      </c>
    </row>
    <row r="96156" spans="1:7" x14ac:dyDescent="0.2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9"/>
        <v>43983.649594907409</v>
      </c>
      <c r="G96156" s="5">
        <f t="shared" si="3010"/>
        <v>0</v>
      </c>
    </row>
    <row r="96157" spans="1:7" x14ac:dyDescent="0.2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9"/>
        <v>44166.53392361111</v>
      </c>
      <c r="G96157" s="5">
        <f t="shared" si="3010"/>
        <v>0</v>
      </c>
    </row>
    <row r="96158" spans="1:7" x14ac:dyDescent="0.2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9"/>
        <v>44136.667731481481</v>
      </c>
      <c r="G96158" s="5">
        <f t="shared" si="3010"/>
        <v>0</v>
      </c>
    </row>
    <row r="96159" spans="1:7" x14ac:dyDescent="0.2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9"/>
        <v>44197.109861111108</v>
      </c>
      <c r="G96159" s="5">
        <f t="shared" si="3010"/>
        <v>0</v>
      </c>
    </row>
    <row r="96160" spans="1:7" x14ac:dyDescent="0.2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9"/>
        <v>43923.125856481478</v>
      </c>
      <c r="G96160" s="5">
        <f t="shared" si="3010"/>
        <v>0</v>
      </c>
    </row>
    <row r="96161" spans="1:7" x14ac:dyDescent="0.2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9"/>
        <v>44105.626203703701</v>
      </c>
      <c r="G96161" s="5">
        <f t="shared" si="3010"/>
        <v>0</v>
      </c>
    </row>
    <row r="96162" spans="1:7" x14ac:dyDescent="0.2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9"/>
        <v>44256.982638888891</v>
      </c>
      <c r="G96162" s="5">
        <f t="shared" si="3010"/>
        <v>0</v>
      </c>
    </row>
    <row r="96163" spans="1:7" x14ac:dyDescent="0.2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9"/>
        <v>43983.502604166664</v>
      </c>
      <c r="G96163" s="5">
        <f t="shared" si="3010"/>
        <v>0</v>
      </c>
    </row>
    <row r="96164" spans="1:7" x14ac:dyDescent="0.2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9"/>
        <v>44287.439351851855</v>
      </c>
      <c r="G96164" s="5">
        <f t="shared" si="3010"/>
        <v>0</v>
      </c>
    </row>
    <row r="96165" spans="1:7" x14ac:dyDescent="0.2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9"/>
        <v>44166.169814814813</v>
      </c>
      <c r="G96165" s="5">
        <f t="shared" si="3010"/>
        <v>0</v>
      </c>
    </row>
    <row r="96166" spans="1:7" x14ac:dyDescent="0.2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9"/>
        <v>44166.575787037036</v>
      </c>
      <c r="G96166" s="5">
        <f t="shared" si="3010"/>
        <v>0</v>
      </c>
    </row>
    <row r="96167" spans="1:7" x14ac:dyDescent="0.2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9"/>
        <v>44137.145752314813</v>
      </c>
      <c r="G96167" s="5">
        <f t="shared" si="3010"/>
        <v>0</v>
      </c>
    </row>
    <row r="96168" spans="1:7" x14ac:dyDescent="0.2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9"/>
        <v>44044.288703703707</v>
      </c>
      <c r="G96168" s="5">
        <f t="shared" si="3010"/>
        <v>0</v>
      </c>
    </row>
    <row r="96169" spans="1:7" x14ac:dyDescent="0.2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9"/>
        <v>43923.047071759262</v>
      </c>
      <c r="G96169" s="5">
        <f t="shared" si="3010"/>
        <v>0</v>
      </c>
    </row>
    <row r="96170" spans="1:7" x14ac:dyDescent="0.2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9"/>
        <v>43952.751793981479</v>
      </c>
      <c r="G96170" s="5">
        <f t="shared" si="3010"/>
        <v>0</v>
      </c>
    </row>
    <row r="96171" spans="1:7" x14ac:dyDescent="0.2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9"/>
        <v>44167.442152777781</v>
      </c>
      <c r="G96171" s="5">
        <f t="shared" si="3010"/>
        <v>0</v>
      </c>
    </row>
    <row r="96172" spans="1:7" x14ac:dyDescent="0.2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9"/>
        <v>43983.628136574072</v>
      </c>
      <c r="G96172" s="5">
        <f t="shared" si="3010"/>
        <v>0</v>
      </c>
    </row>
    <row r="96173" spans="1:7" x14ac:dyDescent="0.2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9"/>
        <v>44137.036446759259</v>
      </c>
      <c r="G96173" s="5">
        <f t="shared" si="3010"/>
        <v>0</v>
      </c>
    </row>
    <row r="96174" spans="1:7" x14ac:dyDescent="0.2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9"/>
        <v>44229.445370370369</v>
      </c>
      <c r="G96174" s="5">
        <f t="shared" si="3010"/>
        <v>0</v>
      </c>
    </row>
    <row r="96175" spans="1:7" x14ac:dyDescent="0.2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9"/>
        <v>43952.334629629629</v>
      </c>
      <c r="G96175" s="5">
        <f t="shared" si="3010"/>
        <v>0</v>
      </c>
    </row>
    <row r="96176" spans="1:7" x14ac:dyDescent="0.2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9"/>
        <v>44168.802858796298</v>
      </c>
      <c r="G96176" s="5">
        <f t="shared" si="3010"/>
        <v>0</v>
      </c>
    </row>
    <row r="96177" spans="1:7" x14ac:dyDescent="0.2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9"/>
        <v>44136.293263888889</v>
      </c>
      <c r="G96177" s="5">
        <f t="shared" si="3010"/>
        <v>0</v>
      </c>
    </row>
    <row r="96178" spans="1:7" x14ac:dyDescent="0.2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9"/>
        <v>43922.017361111109</v>
      </c>
      <c r="G96178" s="5">
        <f t="shared" si="3010"/>
        <v>0</v>
      </c>
    </row>
    <row r="96179" spans="1:7" x14ac:dyDescent="0.2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9"/>
        <v>44197.072800925926</v>
      </c>
      <c r="G96179" s="5">
        <f t="shared" si="3010"/>
        <v>0</v>
      </c>
    </row>
    <row r="96180" spans="1:7" x14ac:dyDescent="0.2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9"/>
        <v>44287.439351851855</v>
      </c>
      <c r="G96180" s="5">
        <f t="shared" si="3010"/>
        <v>0</v>
      </c>
    </row>
    <row r="96181" spans="1:7" x14ac:dyDescent="0.2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9"/>
        <v>44105.466736111113</v>
      </c>
      <c r="G96181" s="5">
        <f t="shared" si="3010"/>
        <v>0</v>
      </c>
    </row>
    <row r="96182" spans="1:7" x14ac:dyDescent="0.2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9"/>
        <v>44013.682164351849</v>
      </c>
      <c r="G96182" s="5">
        <f t="shared" si="3010"/>
        <v>0</v>
      </c>
    </row>
    <row r="96183" spans="1:7" x14ac:dyDescent="0.2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9"/>
        <v>44045.843321759261</v>
      </c>
      <c r="G96183" s="5">
        <f t="shared" si="3010"/>
        <v>0</v>
      </c>
    </row>
    <row r="96184" spans="1:7" x14ac:dyDescent="0.2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9"/>
        <v>44075.811689814815</v>
      </c>
      <c r="G96184" s="5">
        <f t="shared" si="3010"/>
        <v>0</v>
      </c>
    </row>
    <row r="96185" spans="1:7" x14ac:dyDescent="0.2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9"/>
        <v>43986.256631944445</v>
      </c>
      <c r="G96185" s="5">
        <f t="shared" si="3010"/>
        <v>0</v>
      </c>
    </row>
    <row r="96186" spans="1:7" x14ac:dyDescent="0.2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9"/>
        <v>44197.721782407411</v>
      </c>
      <c r="G96186" s="5">
        <f t="shared" si="3010"/>
        <v>0</v>
      </c>
    </row>
    <row r="96187" spans="1:7" x14ac:dyDescent="0.2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9"/>
        <v>44198.154768518521</v>
      </c>
      <c r="G96187" s="5">
        <f t="shared" si="3010"/>
        <v>0</v>
      </c>
    </row>
    <row r="96188" spans="1:7" x14ac:dyDescent="0.2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9"/>
        <v>44198.024780092594</v>
      </c>
      <c r="G96188" s="5">
        <f t="shared" si="3010"/>
        <v>0</v>
      </c>
    </row>
    <row r="96189" spans="1:7" x14ac:dyDescent="0.2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9"/>
        <v>44044.306481481479</v>
      </c>
      <c r="G96189" s="5">
        <f t="shared" si="3010"/>
        <v>0</v>
      </c>
    </row>
    <row r="96190" spans="1:7" x14ac:dyDescent="0.2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9"/>
        <v>44166.169814814813</v>
      </c>
      <c r="G96190" s="5">
        <f t="shared" si="3010"/>
        <v>0</v>
      </c>
    </row>
    <row r="96191" spans="1:7" x14ac:dyDescent="0.2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9"/>
        <v>43832.858287037037</v>
      </c>
      <c r="G96191" s="5">
        <f t="shared" si="3010"/>
        <v>0</v>
      </c>
    </row>
    <row r="96192" spans="1:7" x14ac:dyDescent="0.2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9"/>
        <v>44075.263368055559</v>
      </c>
      <c r="G96192" s="5">
        <f t="shared" si="3010"/>
        <v>0</v>
      </c>
    </row>
    <row r="96193" spans="1:7" x14ac:dyDescent="0.2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9"/>
        <v>43983.502604166664</v>
      </c>
      <c r="G96193" s="5">
        <f t="shared" si="3010"/>
        <v>0</v>
      </c>
    </row>
    <row r="96194" spans="1:7" x14ac:dyDescent="0.2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11">VLOOKUP(D96194,J:K,2,0)</f>
        <v>43892.460312499999</v>
      </c>
      <c r="G96194" s="5">
        <f t="shared" si="3010"/>
        <v>0</v>
      </c>
    </row>
    <row r="96195" spans="1:7" x14ac:dyDescent="0.2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11"/>
        <v>44166.401678240742</v>
      </c>
      <c r="G96195" s="5">
        <f t="shared" ref="G96195:G96258" si="3012">IF(F96195=C96195, 1, 0)</f>
        <v>0</v>
      </c>
    </row>
    <row r="96196" spans="1:7" x14ac:dyDescent="0.2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11"/>
        <v>44229.131874999999</v>
      </c>
      <c r="G96196" s="5">
        <f t="shared" si="3012"/>
        <v>0</v>
      </c>
    </row>
    <row r="96197" spans="1:7" x14ac:dyDescent="0.2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11"/>
        <v>43835.526423611111</v>
      </c>
      <c r="G96197" s="5">
        <f t="shared" si="3012"/>
        <v>0</v>
      </c>
    </row>
    <row r="96198" spans="1:7" x14ac:dyDescent="0.2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11"/>
        <v>44230.843599537038</v>
      </c>
      <c r="G96198" s="5">
        <f t="shared" si="3012"/>
        <v>0</v>
      </c>
    </row>
    <row r="96199" spans="1:7" x14ac:dyDescent="0.2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11"/>
        <v>44105.626203703701</v>
      </c>
      <c r="G96199" s="5">
        <f t="shared" si="3012"/>
        <v>0</v>
      </c>
    </row>
    <row r="96200" spans="1:7" x14ac:dyDescent="0.2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11"/>
        <v>44198.597974537035</v>
      </c>
      <c r="G96200" s="5">
        <f t="shared" si="3012"/>
        <v>0</v>
      </c>
    </row>
    <row r="96201" spans="1:7" x14ac:dyDescent="0.2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11"/>
        <v>44287.032349537039</v>
      </c>
      <c r="G96201" s="5">
        <f t="shared" si="3012"/>
        <v>0</v>
      </c>
    </row>
    <row r="96202" spans="1:7" x14ac:dyDescent="0.2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11"/>
        <v>43983.338842592595</v>
      </c>
      <c r="G96202" s="5">
        <f t="shared" si="3012"/>
        <v>0</v>
      </c>
    </row>
    <row r="96203" spans="1:7" x14ac:dyDescent="0.2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11"/>
        <v>44200.542662037034</v>
      </c>
      <c r="G96203" s="5">
        <f t="shared" si="3012"/>
        <v>0</v>
      </c>
    </row>
    <row r="96204" spans="1:7" x14ac:dyDescent="0.2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11"/>
        <v>44076.571203703701</v>
      </c>
      <c r="G96204" s="5">
        <f t="shared" si="3012"/>
        <v>0</v>
      </c>
    </row>
    <row r="96205" spans="1:7" x14ac:dyDescent="0.2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11"/>
        <v>43891.025983796295</v>
      </c>
      <c r="G96205" s="5">
        <f t="shared" si="3012"/>
        <v>0</v>
      </c>
    </row>
    <row r="96206" spans="1:7" x14ac:dyDescent="0.2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11"/>
        <v>44256.102754629632</v>
      </c>
      <c r="G96206" s="5">
        <f t="shared" si="3012"/>
        <v>0</v>
      </c>
    </row>
    <row r="96207" spans="1:7" x14ac:dyDescent="0.2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11"/>
        <v>44045.843321759261</v>
      </c>
      <c r="G96207" s="5">
        <f t="shared" si="3012"/>
        <v>0</v>
      </c>
    </row>
    <row r="96208" spans="1:7" x14ac:dyDescent="0.2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11"/>
        <v>44197.246342592596</v>
      </c>
      <c r="G96208" s="5">
        <f t="shared" si="3012"/>
        <v>0</v>
      </c>
    </row>
    <row r="96209" spans="1:7" x14ac:dyDescent="0.2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11"/>
        <v>44136.910833333335</v>
      </c>
      <c r="G96209" s="5">
        <f t="shared" si="3012"/>
        <v>0</v>
      </c>
    </row>
    <row r="96210" spans="1:7" x14ac:dyDescent="0.2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11"/>
        <v>44075.480567129627</v>
      </c>
      <c r="G96210" s="5">
        <f t="shared" si="3012"/>
        <v>0</v>
      </c>
    </row>
    <row r="96211" spans="1:7" x14ac:dyDescent="0.2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11"/>
        <v>44166.429490740738</v>
      </c>
      <c r="G96211" s="5">
        <f t="shared" si="3012"/>
        <v>0</v>
      </c>
    </row>
    <row r="96212" spans="1:7" x14ac:dyDescent="0.2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11"/>
        <v>44136.199131944442</v>
      </c>
      <c r="G96212" s="5">
        <f t="shared" si="3012"/>
        <v>0</v>
      </c>
    </row>
    <row r="96213" spans="1:7" x14ac:dyDescent="0.2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11"/>
        <v>44137.145752314813</v>
      </c>
      <c r="G96213" s="5">
        <f t="shared" si="3012"/>
        <v>0</v>
      </c>
    </row>
    <row r="96214" spans="1:7" x14ac:dyDescent="0.2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11"/>
        <v>44105.430879629632</v>
      </c>
      <c r="G96214" s="5">
        <f t="shared" si="3012"/>
        <v>0</v>
      </c>
    </row>
    <row r="96215" spans="1:7" x14ac:dyDescent="0.2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11"/>
        <v>43891.165625000001</v>
      </c>
      <c r="G96215" s="5">
        <f t="shared" si="3012"/>
        <v>0</v>
      </c>
    </row>
    <row r="96216" spans="1:7" x14ac:dyDescent="0.2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11"/>
        <v>43985.126192129632</v>
      </c>
      <c r="G96216" s="5">
        <f t="shared" si="3012"/>
        <v>0</v>
      </c>
    </row>
    <row r="96217" spans="1:7" x14ac:dyDescent="0.2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11"/>
        <v>43983.43540509259</v>
      </c>
      <c r="G96217" s="5">
        <f t="shared" si="3012"/>
        <v>0</v>
      </c>
    </row>
    <row r="96218" spans="1:7" x14ac:dyDescent="0.2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11"/>
        <v>44228.557557870372</v>
      </c>
      <c r="G96218" s="5">
        <f t="shared" si="3012"/>
        <v>0</v>
      </c>
    </row>
    <row r="96219" spans="1:7" x14ac:dyDescent="0.2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11"/>
        <v>44105.430879629632</v>
      </c>
      <c r="G96219" s="5">
        <f t="shared" si="3012"/>
        <v>0</v>
      </c>
    </row>
    <row r="96220" spans="1:7" x14ac:dyDescent="0.2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11"/>
        <v>44105.00309027778</v>
      </c>
      <c r="G96220" s="5">
        <f t="shared" si="3012"/>
        <v>0</v>
      </c>
    </row>
    <row r="96221" spans="1:7" x14ac:dyDescent="0.2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11"/>
        <v>44137.753993055558</v>
      </c>
      <c r="G96221" s="5">
        <f t="shared" si="3012"/>
        <v>0</v>
      </c>
    </row>
    <row r="96222" spans="1:7" x14ac:dyDescent="0.2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11"/>
        <v>44077.032141203701</v>
      </c>
      <c r="G96222" s="5">
        <f t="shared" si="3012"/>
        <v>0</v>
      </c>
    </row>
    <row r="96223" spans="1:7" x14ac:dyDescent="0.2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11"/>
        <v>44105.466736111113</v>
      </c>
      <c r="G96223" s="5">
        <f t="shared" si="3012"/>
        <v>0</v>
      </c>
    </row>
    <row r="96224" spans="1:7" x14ac:dyDescent="0.2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11"/>
        <v>44258.586516203701</v>
      </c>
      <c r="G96224" s="5">
        <f t="shared" si="3012"/>
        <v>0</v>
      </c>
    </row>
    <row r="96225" spans="1:7" x14ac:dyDescent="0.2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11"/>
        <v>44229.445370370369</v>
      </c>
      <c r="G96225" s="5">
        <f t="shared" si="3012"/>
        <v>0</v>
      </c>
    </row>
    <row r="96226" spans="1:7" x14ac:dyDescent="0.2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11"/>
        <v>43922.213738425926</v>
      </c>
      <c r="G96226" s="5">
        <f t="shared" si="3012"/>
        <v>0</v>
      </c>
    </row>
    <row r="96227" spans="1:7" x14ac:dyDescent="0.2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11"/>
        <v>44013.682164351849</v>
      </c>
      <c r="G96227" s="5">
        <f t="shared" si="3012"/>
        <v>0</v>
      </c>
    </row>
    <row r="96228" spans="1:7" x14ac:dyDescent="0.2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11"/>
        <v>44044.170370370368</v>
      </c>
      <c r="G96228" s="5">
        <f t="shared" si="3012"/>
        <v>0</v>
      </c>
    </row>
    <row r="96229" spans="1:7" x14ac:dyDescent="0.2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11"/>
        <v>44197.001018518517</v>
      </c>
      <c r="G96229" s="5">
        <f t="shared" si="3012"/>
        <v>0</v>
      </c>
    </row>
    <row r="96230" spans="1:7" x14ac:dyDescent="0.2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11"/>
        <v>44228.863761574074</v>
      </c>
      <c r="G96230" s="5">
        <f t="shared" si="3012"/>
        <v>0</v>
      </c>
    </row>
    <row r="96231" spans="1:7" x14ac:dyDescent="0.2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11"/>
        <v>44075.264363425929</v>
      </c>
      <c r="G96231" s="5">
        <f t="shared" si="3012"/>
        <v>0</v>
      </c>
    </row>
    <row r="96232" spans="1:7" x14ac:dyDescent="0.2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11"/>
        <v>44166.238379629627</v>
      </c>
      <c r="G96232" s="5">
        <f t="shared" si="3012"/>
        <v>0</v>
      </c>
    </row>
    <row r="96233" spans="1:7" x14ac:dyDescent="0.2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11"/>
        <v>43922.213738425926</v>
      </c>
      <c r="G96233" s="5">
        <f t="shared" si="3012"/>
        <v>0</v>
      </c>
    </row>
    <row r="96234" spans="1:7" x14ac:dyDescent="0.2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11"/>
        <v>44044.189236111109</v>
      </c>
      <c r="G96234" s="5">
        <f t="shared" si="3012"/>
        <v>0</v>
      </c>
    </row>
    <row r="96235" spans="1:7" x14ac:dyDescent="0.2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11"/>
        <v>44077.032141203701</v>
      </c>
      <c r="G96235" s="5">
        <f t="shared" si="3012"/>
        <v>0</v>
      </c>
    </row>
    <row r="96236" spans="1:7" x14ac:dyDescent="0.2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11"/>
        <v>44256.091504629629</v>
      </c>
      <c r="G96236" s="5">
        <f t="shared" si="3012"/>
        <v>0</v>
      </c>
    </row>
    <row r="96237" spans="1:7" x14ac:dyDescent="0.2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11"/>
        <v>44075.111851851849</v>
      </c>
      <c r="G96237" s="5">
        <f t="shared" si="3012"/>
        <v>0</v>
      </c>
    </row>
    <row r="96238" spans="1:7" x14ac:dyDescent="0.2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11"/>
        <v>43952.033032407409</v>
      </c>
      <c r="G96238" s="5">
        <f t="shared" si="3012"/>
        <v>0</v>
      </c>
    </row>
    <row r="96239" spans="1:7" x14ac:dyDescent="0.2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11"/>
        <v>44105.466736111113</v>
      </c>
      <c r="G96239" s="5">
        <f t="shared" si="3012"/>
        <v>0</v>
      </c>
    </row>
    <row r="96240" spans="1:7" x14ac:dyDescent="0.2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11"/>
        <v>43832.253541666665</v>
      </c>
      <c r="G96240" s="5">
        <f t="shared" si="3012"/>
        <v>0</v>
      </c>
    </row>
    <row r="96241" spans="1:7" x14ac:dyDescent="0.2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11"/>
        <v>43922.923217592594</v>
      </c>
      <c r="G96241" s="5">
        <f t="shared" si="3012"/>
        <v>0</v>
      </c>
    </row>
    <row r="96242" spans="1:7" x14ac:dyDescent="0.2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11"/>
        <v>44013.952685185184</v>
      </c>
      <c r="G96242" s="5">
        <f t="shared" si="3012"/>
        <v>0</v>
      </c>
    </row>
    <row r="96243" spans="1:7" x14ac:dyDescent="0.2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11"/>
        <v>44136.205462962964</v>
      </c>
      <c r="G96243" s="5">
        <f t="shared" si="3012"/>
        <v>0</v>
      </c>
    </row>
    <row r="96244" spans="1:7" x14ac:dyDescent="0.2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11"/>
        <v>44075.811689814815</v>
      </c>
      <c r="G96244" s="5">
        <f t="shared" si="3012"/>
        <v>0</v>
      </c>
    </row>
    <row r="96245" spans="1:7" x14ac:dyDescent="0.2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11"/>
        <v>44136.099861111114</v>
      </c>
      <c r="G96245" s="5">
        <f t="shared" si="3012"/>
        <v>0</v>
      </c>
    </row>
    <row r="96246" spans="1:7" x14ac:dyDescent="0.2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11"/>
        <v>44229.847256944442</v>
      </c>
      <c r="G96246" s="5">
        <f t="shared" si="3012"/>
        <v>0</v>
      </c>
    </row>
    <row r="96247" spans="1:7" x14ac:dyDescent="0.2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11"/>
        <v>43891.025983796295</v>
      </c>
      <c r="G96247" s="5">
        <f t="shared" si="3012"/>
        <v>0</v>
      </c>
    </row>
    <row r="96248" spans="1:7" x14ac:dyDescent="0.2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11"/>
        <v>43985.458460648151</v>
      </c>
      <c r="G96248" s="5">
        <f t="shared" si="3012"/>
        <v>0</v>
      </c>
    </row>
    <row r="96249" spans="1:7" x14ac:dyDescent="0.2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11"/>
        <v>44288.442893518521</v>
      </c>
      <c r="G96249" s="5">
        <f t="shared" si="3012"/>
        <v>0</v>
      </c>
    </row>
    <row r="96250" spans="1:7" x14ac:dyDescent="0.2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11"/>
        <v>44166.357349537036</v>
      </c>
      <c r="G96250" s="5">
        <f t="shared" si="3012"/>
        <v>0</v>
      </c>
    </row>
    <row r="96251" spans="1:7" x14ac:dyDescent="0.2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11"/>
        <v>44136.205462962964</v>
      </c>
      <c r="G96251" s="5">
        <f t="shared" si="3012"/>
        <v>0</v>
      </c>
    </row>
    <row r="96252" spans="1:7" x14ac:dyDescent="0.2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11"/>
        <v>43952.033032407409</v>
      </c>
      <c r="G96252" s="5">
        <f t="shared" si="3012"/>
        <v>0</v>
      </c>
    </row>
    <row r="96253" spans="1:7" x14ac:dyDescent="0.2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11"/>
        <v>44166.575787037036</v>
      </c>
      <c r="G96253" s="5">
        <f t="shared" si="3012"/>
        <v>0</v>
      </c>
    </row>
    <row r="96254" spans="1:7" x14ac:dyDescent="0.2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11"/>
        <v>44228.557557870372</v>
      </c>
      <c r="G96254" s="5">
        <f t="shared" si="3012"/>
        <v>0</v>
      </c>
    </row>
    <row r="96255" spans="1:7" x14ac:dyDescent="0.2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11"/>
        <v>44044.821122685185</v>
      </c>
      <c r="G96255" s="5">
        <f t="shared" si="3012"/>
        <v>0</v>
      </c>
    </row>
    <row r="96256" spans="1:7" x14ac:dyDescent="0.2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11"/>
        <v>43952.199270833335</v>
      </c>
      <c r="G96256" s="5">
        <f t="shared" si="3012"/>
        <v>0</v>
      </c>
    </row>
    <row r="96257" spans="1:7" x14ac:dyDescent="0.2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11"/>
        <v>43891.918229166666</v>
      </c>
      <c r="G96257" s="5">
        <f t="shared" si="3012"/>
        <v>0</v>
      </c>
    </row>
    <row r="96258" spans="1:7" x14ac:dyDescent="0.2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3">VLOOKUP(D96258,J:K,2,0)</f>
        <v>44228.250625000001</v>
      </c>
      <c r="G96258" s="5">
        <f t="shared" si="3012"/>
        <v>0</v>
      </c>
    </row>
    <row r="96259" spans="1:7" x14ac:dyDescent="0.2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3"/>
        <v>43952.977141203701</v>
      </c>
      <c r="G96259" s="5">
        <f t="shared" ref="G96259:G96322" si="3014">IF(F96259=C96259, 1, 0)</f>
        <v>0</v>
      </c>
    </row>
    <row r="96260" spans="1:7" x14ac:dyDescent="0.2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3"/>
        <v>44105.524699074071</v>
      </c>
      <c r="G96260" s="5">
        <f t="shared" si="3014"/>
        <v>0</v>
      </c>
    </row>
    <row r="96261" spans="1:7" x14ac:dyDescent="0.2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3"/>
        <v>43952.029305555552</v>
      </c>
      <c r="G96261" s="5">
        <f t="shared" si="3014"/>
        <v>0</v>
      </c>
    </row>
    <row r="96262" spans="1:7" x14ac:dyDescent="0.2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3"/>
        <v>44287.798333333332</v>
      </c>
      <c r="G96262" s="5">
        <f t="shared" si="3014"/>
        <v>0</v>
      </c>
    </row>
    <row r="96263" spans="1:7" x14ac:dyDescent="0.2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3"/>
        <v>44257.192303240743</v>
      </c>
      <c r="G96263" s="5">
        <f t="shared" si="3014"/>
        <v>0</v>
      </c>
    </row>
    <row r="96264" spans="1:7" x14ac:dyDescent="0.2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3"/>
        <v>43952.033032407409</v>
      </c>
      <c r="G96264" s="5">
        <f t="shared" si="3014"/>
        <v>0</v>
      </c>
    </row>
    <row r="96265" spans="1:7" x14ac:dyDescent="0.2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3"/>
        <v>44199.606886574074</v>
      </c>
      <c r="G96265" s="5">
        <f t="shared" si="3014"/>
        <v>0</v>
      </c>
    </row>
    <row r="96266" spans="1:7" x14ac:dyDescent="0.2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3"/>
        <v>43832.876203703701</v>
      </c>
      <c r="G96266" s="5">
        <f t="shared" si="3014"/>
        <v>0</v>
      </c>
    </row>
    <row r="96267" spans="1:7" x14ac:dyDescent="0.2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3"/>
        <v>43832.876203703701</v>
      </c>
      <c r="G96267" s="5">
        <f t="shared" si="3014"/>
        <v>0</v>
      </c>
    </row>
    <row r="96268" spans="1:7" x14ac:dyDescent="0.2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3"/>
        <v>44287.105428240742</v>
      </c>
      <c r="G96268" s="5">
        <f t="shared" si="3014"/>
        <v>0</v>
      </c>
    </row>
    <row r="96269" spans="1:7" x14ac:dyDescent="0.2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3"/>
        <v>44044.127384259256</v>
      </c>
      <c r="G96269" s="5">
        <f t="shared" si="3014"/>
        <v>0</v>
      </c>
    </row>
    <row r="96270" spans="1:7" x14ac:dyDescent="0.2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3"/>
        <v>43922.600034722222</v>
      </c>
      <c r="G96270" s="5">
        <f t="shared" si="3014"/>
        <v>0</v>
      </c>
    </row>
    <row r="96271" spans="1:7" x14ac:dyDescent="0.2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3"/>
        <v>43983.649594907409</v>
      </c>
      <c r="G96271" s="5">
        <f t="shared" si="3014"/>
        <v>0</v>
      </c>
    </row>
    <row r="96272" spans="1:7" x14ac:dyDescent="0.2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3"/>
        <v>44287.207592592589</v>
      </c>
      <c r="G96272" s="5">
        <f t="shared" si="3014"/>
        <v>0</v>
      </c>
    </row>
    <row r="96273" spans="1:7" x14ac:dyDescent="0.2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3"/>
        <v>44044.76353009259</v>
      </c>
      <c r="G96273" s="5">
        <f t="shared" si="3014"/>
        <v>0</v>
      </c>
    </row>
    <row r="96274" spans="1:7" x14ac:dyDescent="0.2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3"/>
        <v>44287.313287037039</v>
      </c>
      <c r="G96274" s="5">
        <f t="shared" si="3014"/>
        <v>0</v>
      </c>
    </row>
    <row r="96275" spans="1:7" x14ac:dyDescent="0.2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3"/>
        <v>44287.439351851855</v>
      </c>
      <c r="G96275" s="5">
        <f t="shared" si="3014"/>
        <v>0</v>
      </c>
    </row>
    <row r="96276" spans="1:7" x14ac:dyDescent="0.2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3"/>
        <v>44106.289375</v>
      </c>
      <c r="G96276" s="5">
        <f t="shared" si="3014"/>
        <v>0</v>
      </c>
    </row>
    <row r="96277" spans="1:7" x14ac:dyDescent="0.2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3"/>
        <v>43891.224456018521</v>
      </c>
      <c r="G96277" s="5">
        <f t="shared" si="3014"/>
        <v>0</v>
      </c>
    </row>
    <row r="96278" spans="1:7" x14ac:dyDescent="0.2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3"/>
        <v>44256.301736111112</v>
      </c>
      <c r="G96278" s="5">
        <f t="shared" si="3014"/>
        <v>0</v>
      </c>
    </row>
    <row r="96279" spans="1:7" x14ac:dyDescent="0.2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3"/>
        <v>43952.199270833335</v>
      </c>
      <c r="G96279" s="5">
        <f t="shared" si="3014"/>
        <v>0</v>
      </c>
    </row>
    <row r="96280" spans="1:7" x14ac:dyDescent="0.2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3"/>
        <v>44075.203321759262</v>
      </c>
      <c r="G96280" s="5">
        <f t="shared" si="3014"/>
        <v>0</v>
      </c>
    </row>
    <row r="96281" spans="1:7" x14ac:dyDescent="0.2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3"/>
        <v>43832.858287037037</v>
      </c>
      <c r="G96281" s="5">
        <f t="shared" si="3014"/>
        <v>0</v>
      </c>
    </row>
    <row r="96282" spans="1:7" x14ac:dyDescent="0.2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3"/>
        <v>43984.759155092594</v>
      </c>
      <c r="G96282" s="5">
        <f t="shared" si="3014"/>
        <v>0</v>
      </c>
    </row>
    <row r="96283" spans="1:7" x14ac:dyDescent="0.2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3"/>
        <v>44197.072800925926</v>
      </c>
      <c r="G96283" s="5">
        <f t="shared" si="3014"/>
        <v>0</v>
      </c>
    </row>
    <row r="96284" spans="1:7" x14ac:dyDescent="0.2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3"/>
        <v>44136.205462962964</v>
      </c>
      <c r="G96284" s="5">
        <f t="shared" si="3014"/>
        <v>0</v>
      </c>
    </row>
    <row r="96285" spans="1:7" x14ac:dyDescent="0.2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3"/>
        <v>44256.102754629632</v>
      </c>
      <c r="G96285" s="5">
        <f t="shared" si="3014"/>
        <v>0</v>
      </c>
    </row>
    <row r="96286" spans="1:7" x14ac:dyDescent="0.2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3"/>
        <v>44166.357349537036</v>
      </c>
      <c r="G96286" s="5">
        <f t="shared" si="3014"/>
        <v>0</v>
      </c>
    </row>
    <row r="96287" spans="1:7" x14ac:dyDescent="0.2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3"/>
        <v>44256.181550925925</v>
      </c>
      <c r="G96287" s="5">
        <f t="shared" si="3014"/>
        <v>0</v>
      </c>
    </row>
    <row r="96288" spans="1:7" x14ac:dyDescent="0.2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3"/>
        <v>43922.334780092591</v>
      </c>
      <c r="G96288" s="5">
        <f t="shared" si="3014"/>
        <v>0</v>
      </c>
    </row>
    <row r="96289" spans="1:7" x14ac:dyDescent="0.2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3"/>
        <v>43891.025983796295</v>
      </c>
      <c r="G96289" s="5">
        <f t="shared" si="3014"/>
        <v>0</v>
      </c>
    </row>
    <row r="96290" spans="1:7" x14ac:dyDescent="0.2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3"/>
        <v>44198.154768518521</v>
      </c>
      <c r="G96290" s="5">
        <f t="shared" si="3014"/>
        <v>0</v>
      </c>
    </row>
    <row r="96291" spans="1:7" x14ac:dyDescent="0.2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3"/>
        <v>44166.081365740742</v>
      </c>
      <c r="G96291" s="5">
        <f t="shared" si="3014"/>
        <v>0</v>
      </c>
    </row>
    <row r="96292" spans="1:7" x14ac:dyDescent="0.2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3"/>
        <v>44166.349050925928</v>
      </c>
      <c r="G96292" s="5">
        <f t="shared" si="3014"/>
        <v>0</v>
      </c>
    </row>
    <row r="96293" spans="1:7" x14ac:dyDescent="0.2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3"/>
        <v>44075.811689814815</v>
      </c>
      <c r="G96293" s="5">
        <f t="shared" si="3014"/>
        <v>0</v>
      </c>
    </row>
    <row r="96294" spans="1:7" x14ac:dyDescent="0.2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3"/>
        <v>44136.287256944444</v>
      </c>
      <c r="G96294" s="5">
        <f t="shared" si="3014"/>
        <v>0</v>
      </c>
    </row>
    <row r="96295" spans="1:7" x14ac:dyDescent="0.2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3"/>
        <v>44287.439351851855</v>
      </c>
      <c r="G96295" s="5">
        <f t="shared" si="3014"/>
        <v>0</v>
      </c>
    </row>
    <row r="96296" spans="1:7" x14ac:dyDescent="0.2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3"/>
        <v>44075.470451388886</v>
      </c>
      <c r="G96296" s="5">
        <f t="shared" si="3014"/>
        <v>0</v>
      </c>
    </row>
    <row r="96297" spans="1:7" x14ac:dyDescent="0.2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3"/>
        <v>44044.170370370368</v>
      </c>
      <c r="G96297" s="5">
        <f t="shared" si="3014"/>
        <v>0</v>
      </c>
    </row>
    <row r="96298" spans="1:7" x14ac:dyDescent="0.2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3"/>
        <v>44136.199131944442</v>
      </c>
      <c r="G96298" s="5">
        <f t="shared" si="3014"/>
        <v>0</v>
      </c>
    </row>
    <row r="96299" spans="1:7" x14ac:dyDescent="0.2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3"/>
        <v>44044.127384259256</v>
      </c>
      <c r="G96299" s="5">
        <f t="shared" si="3014"/>
        <v>0</v>
      </c>
    </row>
    <row r="96300" spans="1:7" x14ac:dyDescent="0.2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3"/>
        <v>43862.647430555553</v>
      </c>
      <c r="G96300" s="5">
        <f t="shared" si="3014"/>
        <v>0</v>
      </c>
    </row>
    <row r="96301" spans="1:7" x14ac:dyDescent="0.2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3"/>
        <v>44166.446377314816</v>
      </c>
      <c r="G96301" s="5">
        <f t="shared" si="3014"/>
        <v>0</v>
      </c>
    </row>
    <row r="96302" spans="1:7" x14ac:dyDescent="0.2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3"/>
        <v>44136.688506944447</v>
      </c>
      <c r="G96302" s="5">
        <f t="shared" si="3014"/>
        <v>0</v>
      </c>
    </row>
    <row r="96303" spans="1:7" x14ac:dyDescent="0.2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3"/>
        <v>44044.098761574074</v>
      </c>
      <c r="G96303" s="5">
        <f t="shared" si="3014"/>
        <v>0</v>
      </c>
    </row>
    <row r="96304" spans="1:7" x14ac:dyDescent="0.2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3"/>
        <v>44105.430879629632</v>
      </c>
      <c r="G96304" s="5">
        <f t="shared" si="3014"/>
        <v>0</v>
      </c>
    </row>
    <row r="96305" spans="1:7" x14ac:dyDescent="0.2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3"/>
        <v>44136.682789351849</v>
      </c>
      <c r="G96305" s="5">
        <f t="shared" si="3014"/>
        <v>0</v>
      </c>
    </row>
    <row r="96306" spans="1:7" x14ac:dyDescent="0.2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3"/>
        <v>44045.603078703702</v>
      </c>
      <c r="G96306" s="5">
        <f t="shared" si="3014"/>
        <v>0</v>
      </c>
    </row>
    <row r="96307" spans="1:7" x14ac:dyDescent="0.2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3"/>
        <v>44137.493807870371</v>
      </c>
      <c r="G96307" s="5">
        <f t="shared" si="3014"/>
        <v>0</v>
      </c>
    </row>
    <row r="96308" spans="1:7" x14ac:dyDescent="0.2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3"/>
        <v>44044.288703703707</v>
      </c>
      <c r="G96308" s="5">
        <f t="shared" si="3014"/>
        <v>0</v>
      </c>
    </row>
    <row r="96309" spans="1:7" x14ac:dyDescent="0.2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3"/>
        <v>44105.054895833331</v>
      </c>
      <c r="G96309" s="5">
        <f t="shared" si="3014"/>
        <v>0</v>
      </c>
    </row>
    <row r="96310" spans="1:7" x14ac:dyDescent="0.2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3"/>
        <v>44256.102754629632</v>
      </c>
      <c r="G96310" s="5">
        <f t="shared" si="3014"/>
        <v>0</v>
      </c>
    </row>
    <row r="96311" spans="1:7" x14ac:dyDescent="0.2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3"/>
        <v>43892.460312499999</v>
      </c>
      <c r="G96311" s="5">
        <f t="shared" si="3014"/>
        <v>0</v>
      </c>
    </row>
    <row r="96312" spans="1:7" x14ac:dyDescent="0.2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3"/>
        <v>43831.863842592589</v>
      </c>
      <c r="G96312" s="5">
        <f t="shared" si="3014"/>
        <v>0</v>
      </c>
    </row>
    <row r="96313" spans="1:7" x14ac:dyDescent="0.2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3"/>
        <v>43832.412627314814</v>
      </c>
      <c r="G96313" s="5">
        <f t="shared" si="3014"/>
        <v>0</v>
      </c>
    </row>
    <row r="96314" spans="1:7" x14ac:dyDescent="0.2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3"/>
        <v>44166.401678240742</v>
      </c>
      <c r="G96314" s="5">
        <f t="shared" si="3014"/>
        <v>0</v>
      </c>
    </row>
    <row r="96315" spans="1:7" x14ac:dyDescent="0.2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3"/>
        <v>44076.31013888889</v>
      </c>
      <c r="G96315" s="5">
        <f t="shared" si="3014"/>
        <v>0</v>
      </c>
    </row>
    <row r="96316" spans="1:7" x14ac:dyDescent="0.2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3"/>
        <v>44258.586516203701</v>
      </c>
      <c r="G96316" s="5">
        <f t="shared" si="3014"/>
        <v>0</v>
      </c>
    </row>
    <row r="96317" spans="1:7" x14ac:dyDescent="0.2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3"/>
        <v>44228.178796296299</v>
      </c>
      <c r="G96317" s="5">
        <f t="shared" si="3014"/>
        <v>0</v>
      </c>
    </row>
    <row r="96318" spans="1:7" x14ac:dyDescent="0.2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3"/>
        <v>44167.442152777781</v>
      </c>
      <c r="G96318" s="5">
        <f t="shared" si="3014"/>
        <v>0</v>
      </c>
    </row>
    <row r="96319" spans="1:7" x14ac:dyDescent="0.2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3"/>
        <v>44228.165717592594</v>
      </c>
      <c r="G96319" s="5">
        <f t="shared" si="3014"/>
        <v>0</v>
      </c>
    </row>
    <row r="96320" spans="1:7" x14ac:dyDescent="0.2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3"/>
        <v>43984.759155092594</v>
      </c>
      <c r="G96320" s="5">
        <f t="shared" si="3014"/>
        <v>0</v>
      </c>
    </row>
    <row r="96321" spans="1:7" x14ac:dyDescent="0.2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3"/>
        <v>44197.109861111108</v>
      </c>
      <c r="G96321" s="5">
        <f t="shared" si="3014"/>
        <v>0</v>
      </c>
    </row>
    <row r="96322" spans="1:7" x14ac:dyDescent="0.2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5">VLOOKUP(D96322,J:K,2,0)</f>
        <v>44045.603078703702</v>
      </c>
      <c r="G96322" s="5">
        <f t="shared" si="3014"/>
        <v>0</v>
      </c>
    </row>
    <row r="96323" spans="1:7" x14ac:dyDescent="0.2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5"/>
        <v>43923.047071759262</v>
      </c>
      <c r="G96323" s="5">
        <f t="shared" ref="G96323:G96386" si="3016">IF(F96323=C96323, 1, 0)</f>
        <v>0</v>
      </c>
    </row>
    <row r="96324" spans="1:7" x14ac:dyDescent="0.2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5"/>
        <v>44015.753518518519</v>
      </c>
      <c r="G96324" s="5">
        <f t="shared" si="3016"/>
        <v>0</v>
      </c>
    </row>
    <row r="96325" spans="1:7" x14ac:dyDescent="0.2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5"/>
        <v>44166.169814814813</v>
      </c>
      <c r="G96325" s="5">
        <f t="shared" si="3016"/>
        <v>0</v>
      </c>
    </row>
    <row r="96326" spans="1:7" x14ac:dyDescent="0.2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5"/>
        <v>44136.118472222224</v>
      </c>
      <c r="G96326" s="5">
        <f t="shared" si="3016"/>
        <v>0</v>
      </c>
    </row>
    <row r="96327" spans="1:7" x14ac:dyDescent="0.2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5"/>
        <v>44198.597974537035</v>
      </c>
      <c r="G96327" s="5">
        <f t="shared" si="3016"/>
        <v>0</v>
      </c>
    </row>
    <row r="96328" spans="1:7" x14ac:dyDescent="0.2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5"/>
        <v>44045.000092592592</v>
      </c>
      <c r="G96328" s="5">
        <f t="shared" si="3016"/>
        <v>0</v>
      </c>
    </row>
    <row r="96329" spans="1:7" x14ac:dyDescent="0.2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5"/>
        <v>44136.099861111114</v>
      </c>
      <c r="G96329" s="5">
        <f t="shared" si="3016"/>
        <v>0</v>
      </c>
    </row>
    <row r="96330" spans="1:7" x14ac:dyDescent="0.2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5"/>
        <v>44137.493807870371</v>
      </c>
      <c r="G96330" s="5">
        <f t="shared" si="3016"/>
        <v>0</v>
      </c>
    </row>
    <row r="96331" spans="1:7" x14ac:dyDescent="0.2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5"/>
        <v>44013.102743055555</v>
      </c>
      <c r="G96331" s="5">
        <f t="shared" si="3016"/>
        <v>0</v>
      </c>
    </row>
    <row r="96332" spans="1:7" x14ac:dyDescent="0.2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5"/>
        <v>44197.986354166664</v>
      </c>
      <c r="G96332" s="5">
        <f t="shared" si="3016"/>
        <v>0</v>
      </c>
    </row>
    <row r="96333" spans="1:7" x14ac:dyDescent="0.2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5"/>
        <v>44228.165717592594</v>
      </c>
      <c r="G96333" s="5">
        <f t="shared" si="3016"/>
        <v>0</v>
      </c>
    </row>
    <row r="96334" spans="1:7" x14ac:dyDescent="0.2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5"/>
        <v>43922.334780092591</v>
      </c>
      <c r="G96334" s="5">
        <f t="shared" si="3016"/>
        <v>0</v>
      </c>
    </row>
    <row r="96335" spans="1:7" x14ac:dyDescent="0.2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5"/>
        <v>44287.798333333332</v>
      </c>
      <c r="G96335" s="5">
        <f t="shared" si="3016"/>
        <v>0</v>
      </c>
    </row>
    <row r="96336" spans="1:7" x14ac:dyDescent="0.2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5"/>
        <v>43836.127511574072</v>
      </c>
      <c r="G96336" s="5">
        <f t="shared" si="3016"/>
        <v>0</v>
      </c>
    </row>
    <row r="96337" spans="1:7" x14ac:dyDescent="0.2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5"/>
        <v>44288.442893518521</v>
      </c>
      <c r="G96337" s="5">
        <f t="shared" si="3016"/>
        <v>0</v>
      </c>
    </row>
    <row r="96338" spans="1:7" x14ac:dyDescent="0.2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5"/>
        <v>43838.476377314815</v>
      </c>
      <c r="G96338" s="5">
        <f t="shared" si="3016"/>
        <v>0</v>
      </c>
    </row>
    <row r="96339" spans="1:7" x14ac:dyDescent="0.2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5"/>
        <v>44287.487060185187</v>
      </c>
      <c r="G96339" s="5">
        <f t="shared" si="3016"/>
        <v>0</v>
      </c>
    </row>
    <row r="96340" spans="1:7" x14ac:dyDescent="0.2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5"/>
        <v>43985.458460648151</v>
      </c>
      <c r="G96340" s="5">
        <f t="shared" si="3016"/>
        <v>0</v>
      </c>
    </row>
    <row r="96341" spans="1:7" x14ac:dyDescent="0.2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5"/>
        <v>44256.327731481484</v>
      </c>
      <c r="G96341" s="5">
        <f t="shared" si="3016"/>
        <v>0</v>
      </c>
    </row>
    <row r="96342" spans="1:7" x14ac:dyDescent="0.2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5"/>
        <v>44136.003217592595</v>
      </c>
      <c r="G96342" s="5">
        <f t="shared" si="3016"/>
        <v>0</v>
      </c>
    </row>
    <row r="96343" spans="1:7" x14ac:dyDescent="0.2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5"/>
        <v>44287.487060185187</v>
      </c>
      <c r="G96343" s="5">
        <f t="shared" si="3016"/>
        <v>0</v>
      </c>
    </row>
    <row r="96344" spans="1:7" x14ac:dyDescent="0.2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5"/>
        <v>44105.638993055552</v>
      </c>
      <c r="G96344" s="5">
        <f t="shared" si="3016"/>
        <v>0</v>
      </c>
    </row>
    <row r="96345" spans="1:7" x14ac:dyDescent="0.2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5"/>
        <v>44013.102743055555</v>
      </c>
      <c r="G96345" s="5">
        <f t="shared" si="3016"/>
        <v>0</v>
      </c>
    </row>
    <row r="96346" spans="1:7" x14ac:dyDescent="0.2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5"/>
        <v>44075.012592592589</v>
      </c>
      <c r="G96346" s="5">
        <f t="shared" si="3016"/>
        <v>0</v>
      </c>
    </row>
    <row r="96347" spans="1:7" x14ac:dyDescent="0.2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5"/>
        <v>44136.682789351849</v>
      </c>
      <c r="G96347" s="5">
        <f t="shared" si="3016"/>
        <v>0</v>
      </c>
    </row>
    <row r="96348" spans="1:7" x14ac:dyDescent="0.2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5"/>
        <v>44166.252939814818</v>
      </c>
      <c r="G96348" s="5">
        <f t="shared" si="3016"/>
        <v>0</v>
      </c>
    </row>
    <row r="96349" spans="1:7" x14ac:dyDescent="0.2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5"/>
        <v>44197.986354166664</v>
      </c>
      <c r="G96349" s="5">
        <f t="shared" si="3016"/>
        <v>0</v>
      </c>
    </row>
    <row r="96350" spans="1:7" x14ac:dyDescent="0.2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5"/>
        <v>44075.387592592589</v>
      </c>
      <c r="G96350" s="5">
        <f t="shared" si="3016"/>
        <v>0</v>
      </c>
    </row>
    <row r="96351" spans="1:7" x14ac:dyDescent="0.2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5"/>
        <v>44166.446377314816</v>
      </c>
      <c r="G96351" s="5">
        <f t="shared" si="3016"/>
        <v>0</v>
      </c>
    </row>
    <row r="96352" spans="1:7" x14ac:dyDescent="0.2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5"/>
        <v>44256.280833333331</v>
      </c>
      <c r="G96352" s="5">
        <f t="shared" si="3016"/>
        <v>0</v>
      </c>
    </row>
    <row r="96353" spans="1:7" x14ac:dyDescent="0.2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5"/>
        <v>44166.069513888891</v>
      </c>
      <c r="G96353" s="5">
        <f t="shared" si="3016"/>
        <v>0</v>
      </c>
    </row>
    <row r="96354" spans="1:7" x14ac:dyDescent="0.2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5"/>
        <v>44197.921203703707</v>
      </c>
      <c r="G96354" s="5">
        <f t="shared" si="3016"/>
        <v>0</v>
      </c>
    </row>
    <row r="96355" spans="1:7" x14ac:dyDescent="0.2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5"/>
        <v>43891.165625000001</v>
      </c>
      <c r="G96355" s="5">
        <f t="shared" si="3016"/>
        <v>0</v>
      </c>
    </row>
    <row r="96356" spans="1:7" x14ac:dyDescent="0.2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5"/>
        <v>43833.440925925926</v>
      </c>
      <c r="G96356" s="5">
        <f t="shared" si="3016"/>
        <v>0</v>
      </c>
    </row>
    <row r="96357" spans="1:7" x14ac:dyDescent="0.2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5"/>
        <v>43922.969097222223</v>
      </c>
      <c r="G96357" s="5">
        <f t="shared" si="3016"/>
        <v>0</v>
      </c>
    </row>
    <row r="96358" spans="1:7" x14ac:dyDescent="0.2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5"/>
        <v>44136.118472222224</v>
      </c>
      <c r="G96358" s="5">
        <f t="shared" si="3016"/>
        <v>0</v>
      </c>
    </row>
    <row r="96359" spans="1:7" x14ac:dyDescent="0.2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5"/>
        <v>44229.847256944442</v>
      </c>
      <c r="G96359" s="5">
        <f t="shared" si="3016"/>
        <v>0</v>
      </c>
    </row>
    <row r="96360" spans="1:7" x14ac:dyDescent="0.2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5"/>
        <v>43922.838472222225</v>
      </c>
      <c r="G96360" s="5">
        <f t="shared" si="3016"/>
        <v>0</v>
      </c>
    </row>
    <row r="96361" spans="1:7" x14ac:dyDescent="0.2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5"/>
        <v>44044.098761574074</v>
      </c>
      <c r="G96361" s="5">
        <f t="shared" si="3016"/>
        <v>0</v>
      </c>
    </row>
    <row r="96362" spans="1:7" x14ac:dyDescent="0.2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5"/>
        <v>44136.199131944442</v>
      </c>
      <c r="G96362" s="5">
        <f t="shared" si="3016"/>
        <v>0</v>
      </c>
    </row>
    <row r="96363" spans="1:7" x14ac:dyDescent="0.2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5"/>
        <v>43983.338842592595</v>
      </c>
      <c r="G96363" s="5">
        <f t="shared" si="3016"/>
        <v>0</v>
      </c>
    </row>
    <row r="96364" spans="1:7" x14ac:dyDescent="0.2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5"/>
        <v>44136.094247685185</v>
      </c>
      <c r="G96364" s="5">
        <f t="shared" si="3016"/>
        <v>0</v>
      </c>
    </row>
    <row r="96365" spans="1:7" x14ac:dyDescent="0.2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5"/>
        <v>44287.105428240742</v>
      </c>
      <c r="G96365" s="5">
        <f t="shared" si="3016"/>
        <v>0</v>
      </c>
    </row>
    <row r="96366" spans="1:7" x14ac:dyDescent="0.2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5"/>
        <v>44044.029652777775</v>
      </c>
      <c r="G96366" s="5">
        <f t="shared" si="3016"/>
        <v>0</v>
      </c>
    </row>
    <row r="96367" spans="1:7" x14ac:dyDescent="0.2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5"/>
        <v>44257.192303240743</v>
      </c>
      <c r="G96367" s="5">
        <f t="shared" si="3016"/>
        <v>0</v>
      </c>
    </row>
    <row r="96368" spans="1:7" x14ac:dyDescent="0.2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5"/>
        <v>44197.721782407411</v>
      </c>
      <c r="G96368" s="5">
        <f t="shared" si="3016"/>
        <v>0</v>
      </c>
    </row>
    <row r="96369" spans="1:7" x14ac:dyDescent="0.2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5"/>
        <v>43952.199270833335</v>
      </c>
      <c r="G96369" s="5">
        <f t="shared" si="3016"/>
        <v>0</v>
      </c>
    </row>
    <row r="96370" spans="1:7" x14ac:dyDescent="0.2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5"/>
        <v>43832.253541666665</v>
      </c>
      <c r="G96370" s="5">
        <f t="shared" si="3016"/>
        <v>0</v>
      </c>
    </row>
    <row r="96371" spans="1:7" x14ac:dyDescent="0.2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5"/>
        <v>44166.999039351853</v>
      </c>
      <c r="G96371" s="5">
        <f t="shared" si="3016"/>
        <v>0</v>
      </c>
    </row>
    <row r="96372" spans="1:7" x14ac:dyDescent="0.2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5"/>
        <v>44076.770902777775</v>
      </c>
      <c r="G96372" s="5">
        <f t="shared" si="3016"/>
        <v>0</v>
      </c>
    </row>
    <row r="96373" spans="1:7" x14ac:dyDescent="0.2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5"/>
        <v>43922.844085648147</v>
      </c>
      <c r="G96373" s="5">
        <f t="shared" si="3016"/>
        <v>0</v>
      </c>
    </row>
    <row r="96374" spans="1:7" x14ac:dyDescent="0.2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5"/>
        <v>43832.876203703701</v>
      </c>
      <c r="G96374" s="5">
        <f t="shared" si="3016"/>
        <v>0</v>
      </c>
    </row>
    <row r="96375" spans="1:7" x14ac:dyDescent="0.2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5"/>
        <v>44136.910833333335</v>
      </c>
      <c r="G96375" s="5">
        <f t="shared" si="3016"/>
        <v>0</v>
      </c>
    </row>
    <row r="96376" spans="1:7" x14ac:dyDescent="0.2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5"/>
        <v>44228.557557870372</v>
      </c>
      <c r="G96376" s="5">
        <f t="shared" si="3016"/>
        <v>0</v>
      </c>
    </row>
    <row r="96377" spans="1:7" x14ac:dyDescent="0.2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5"/>
        <v>43835.019953703704</v>
      </c>
      <c r="G96377" s="5">
        <f t="shared" si="3016"/>
        <v>0</v>
      </c>
    </row>
    <row r="96378" spans="1:7" x14ac:dyDescent="0.2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5"/>
        <v>44257.106157407405</v>
      </c>
      <c r="G96378" s="5">
        <f t="shared" si="3016"/>
        <v>0</v>
      </c>
    </row>
    <row r="96379" spans="1:7" x14ac:dyDescent="0.2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5"/>
        <v>43832.253541666665</v>
      </c>
      <c r="G96379" s="5">
        <f t="shared" si="3016"/>
        <v>0</v>
      </c>
    </row>
    <row r="96380" spans="1:7" x14ac:dyDescent="0.2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5"/>
        <v>43952.029305555552</v>
      </c>
      <c r="G96380" s="5">
        <f t="shared" si="3016"/>
        <v>0</v>
      </c>
    </row>
    <row r="96381" spans="1:7" x14ac:dyDescent="0.2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5"/>
        <v>44075.111851851849</v>
      </c>
      <c r="G96381" s="5">
        <f t="shared" si="3016"/>
        <v>0</v>
      </c>
    </row>
    <row r="96382" spans="1:7" x14ac:dyDescent="0.2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5"/>
        <v>44229.847256944442</v>
      </c>
      <c r="G96382" s="5">
        <f t="shared" si="3016"/>
        <v>0</v>
      </c>
    </row>
    <row r="96383" spans="1:7" x14ac:dyDescent="0.2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5"/>
        <v>44136.587361111109</v>
      </c>
      <c r="G96383" s="5">
        <f t="shared" si="3016"/>
        <v>0</v>
      </c>
    </row>
    <row r="96384" spans="1:7" x14ac:dyDescent="0.2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5"/>
        <v>43892.460312499999</v>
      </c>
      <c r="G96384" s="5">
        <f t="shared" si="3016"/>
        <v>0</v>
      </c>
    </row>
    <row r="96385" spans="1:7" x14ac:dyDescent="0.2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5"/>
        <v>44137.145752314813</v>
      </c>
      <c r="G96385" s="5">
        <f t="shared" si="3016"/>
        <v>0</v>
      </c>
    </row>
    <row r="96386" spans="1:7" x14ac:dyDescent="0.2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7">VLOOKUP(D96386,J:K,2,0)</f>
        <v>43984.759155092594</v>
      </c>
      <c r="G96386" s="5">
        <f t="shared" si="3016"/>
        <v>0</v>
      </c>
    </row>
    <row r="96387" spans="1:7" x14ac:dyDescent="0.2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7"/>
        <v>44167.442152777781</v>
      </c>
      <c r="G96387" s="5">
        <f t="shared" ref="G96387:G96450" si="3018">IF(F96387=C96387, 1, 0)</f>
        <v>0</v>
      </c>
    </row>
    <row r="96388" spans="1:7" x14ac:dyDescent="0.2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7"/>
        <v>44167.375254629631</v>
      </c>
      <c r="G96388" s="5">
        <f t="shared" si="3018"/>
        <v>0</v>
      </c>
    </row>
    <row r="96389" spans="1:7" x14ac:dyDescent="0.2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7"/>
        <v>43863.602118055554</v>
      </c>
      <c r="G96389" s="5">
        <f t="shared" si="3018"/>
        <v>0</v>
      </c>
    </row>
    <row r="96390" spans="1:7" x14ac:dyDescent="0.2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7"/>
        <v>43952.016840277778</v>
      </c>
      <c r="G96390" s="5">
        <f t="shared" si="3018"/>
        <v>0</v>
      </c>
    </row>
    <row r="96391" spans="1:7" x14ac:dyDescent="0.2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7"/>
        <v>44288.55704861111</v>
      </c>
      <c r="G96391" s="5">
        <f t="shared" si="3018"/>
        <v>0</v>
      </c>
    </row>
    <row r="96392" spans="1:7" x14ac:dyDescent="0.2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7"/>
        <v>44198.024780092594</v>
      </c>
      <c r="G96392" s="5">
        <f t="shared" si="3018"/>
        <v>0</v>
      </c>
    </row>
    <row r="96393" spans="1:7" x14ac:dyDescent="0.2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7"/>
        <v>44197.072800925926</v>
      </c>
      <c r="G96393" s="5">
        <f t="shared" si="3018"/>
        <v>0</v>
      </c>
    </row>
    <row r="96394" spans="1:7" x14ac:dyDescent="0.2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7"/>
        <v>44044.76353009259</v>
      </c>
      <c r="G96394" s="5">
        <f t="shared" si="3018"/>
        <v>0</v>
      </c>
    </row>
    <row r="96395" spans="1:7" x14ac:dyDescent="0.2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7"/>
        <v>44075.110925925925</v>
      </c>
      <c r="G96395" s="5">
        <f t="shared" si="3018"/>
        <v>0</v>
      </c>
    </row>
    <row r="96396" spans="1:7" x14ac:dyDescent="0.2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7"/>
        <v>44044.635451388887</v>
      </c>
      <c r="G96396" s="5">
        <f t="shared" si="3018"/>
        <v>0</v>
      </c>
    </row>
    <row r="96397" spans="1:7" x14ac:dyDescent="0.2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7"/>
        <v>44075.203321759262</v>
      </c>
      <c r="G96397" s="5">
        <f t="shared" si="3018"/>
        <v>0</v>
      </c>
    </row>
    <row r="96398" spans="1:7" x14ac:dyDescent="0.2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7"/>
        <v>44256.181550925925</v>
      </c>
      <c r="G96398" s="5">
        <f t="shared" si="3018"/>
        <v>0</v>
      </c>
    </row>
    <row r="96399" spans="1:7" x14ac:dyDescent="0.2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7"/>
        <v>44287.625405092593</v>
      </c>
      <c r="G96399" s="5">
        <f t="shared" si="3018"/>
        <v>0</v>
      </c>
    </row>
    <row r="96400" spans="1:7" x14ac:dyDescent="0.2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7"/>
        <v>44257.106157407405</v>
      </c>
      <c r="G96400" s="5">
        <f t="shared" si="3018"/>
        <v>0</v>
      </c>
    </row>
    <row r="96401" spans="1:7" x14ac:dyDescent="0.2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7"/>
        <v>44075.480567129627</v>
      </c>
      <c r="G96401" s="5">
        <f t="shared" si="3018"/>
        <v>0</v>
      </c>
    </row>
    <row r="96402" spans="1:7" x14ac:dyDescent="0.2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7"/>
        <v>44256.443159722221</v>
      </c>
      <c r="G96402" s="5">
        <f t="shared" si="3018"/>
        <v>0</v>
      </c>
    </row>
    <row r="96403" spans="1:7" x14ac:dyDescent="0.2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7"/>
        <v>44044.821122685185</v>
      </c>
      <c r="G96403" s="5">
        <f t="shared" si="3018"/>
        <v>0</v>
      </c>
    </row>
    <row r="96404" spans="1:7" x14ac:dyDescent="0.2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7"/>
        <v>44197.188854166663</v>
      </c>
      <c r="G96404" s="5">
        <f t="shared" si="3018"/>
        <v>0</v>
      </c>
    </row>
    <row r="96405" spans="1:7" x14ac:dyDescent="0.2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7"/>
        <v>44075.264363425929</v>
      </c>
      <c r="G96405" s="5">
        <f t="shared" si="3018"/>
        <v>0</v>
      </c>
    </row>
    <row r="96406" spans="1:7" x14ac:dyDescent="0.2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7"/>
        <v>44166.252939814818</v>
      </c>
      <c r="G96406" s="5">
        <f t="shared" si="3018"/>
        <v>0</v>
      </c>
    </row>
    <row r="96407" spans="1:7" x14ac:dyDescent="0.2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7"/>
        <v>44045.331446759257</v>
      </c>
      <c r="G96407" s="5">
        <f t="shared" si="3018"/>
        <v>0</v>
      </c>
    </row>
    <row r="96408" spans="1:7" x14ac:dyDescent="0.2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7"/>
        <v>44105.660173611112</v>
      </c>
      <c r="G96408" s="5">
        <f t="shared" si="3018"/>
        <v>0</v>
      </c>
    </row>
    <row r="96409" spans="1:7" x14ac:dyDescent="0.2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7"/>
        <v>44013.286412037036</v>
      </c>
      <c r="G96409" s="5">
        <f t="shared" si="3018"/>
        <v>0</v>
      </c>
    </row>
    <row r="96410" spans="1:7" x14ac:dyDescent="0.2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7"/>
        <v>44198.597974537035</v>
      </c>
      <c r="G96410" s="5">
        <f t="shared" si="3018"/>
        <v>0</v>
      </c>
    </row>
    <row r="96411" spans="1:7" x14ac:dyDescent="0.2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7"/>
        <v>43836.127511574072</v>
      </c>
      <c r="G96411" s="5">
        <f t="shared" si="3018"/>
        <v>0</v>
      </c>
    </row>
    <row r="96412" spans="1:7" x14ac:dyDescent="0.2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7"/>
        <v>44044.170370370368</v>
      </c>
      <c r="G96412" s="5">
        <f t="shared" si="3018"/>
        <v>0</v>
      </c>
    </row>
    <row r="96413" spans="1:7" x14ac:dyDescent="0.2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7"/>
        <v>44229.445370370369</v>
      </c>
      <c r="G96413" s="5">
        <f t="shared" si="3018"/>
        <v>0</v>
      </c>
    </row>
    <row r="96414" spans="1:7" x14ac:dyDescent="0.2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7"/>
        <v>44258.586516203701</v>
      </c>
      <c r="G96414" s="5">
        <f t="shared" si="3018"/>
        <v>0</v>
      </c>
    </row>
    <row r="96415" spans="1:7" x14ac:dyDescent="0.2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7"/>
        <v>44136.587361111109</v>
      </c>
      <c r="G96415" s="5">
        <f t="shared" si="3018"/>
        <v>0</v>
      </c>
    </row>
    <row r="96416" spans="1:7" x14ac:dyDescent="0.2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7"/>
        <v>44167.584826388891</v>
      </c>
      <c r="G96416" s="5">
        <f t="shared" si="3018"/>
        <v>0</v>
      </c>
    </row>
    <row r="96417" spans="1:7" x14ac:dyDescent="0.2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7"/>
        <v>44013.023599537039</v>
      </c>
      <c r="G96417" s="5">
        <f t="shared" si="3018"/>
        <v>0</v>
      </c>
    </row>
    <row r="96418" spans="1:7" x14ac:dyDescent="0.2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7"/>
        <v>44105.638993055552</v>
      </c>
      <c r="G96418" s="5">
        <f t="shared" si="3018"/>
        <v>0</v>
      </c>
    </row>
    <row r="96419" spans="1:7" x14ac:dyDescent="0.2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7"/>
        <v>44136.099861111114</v>
      </c>
      <c r="G96419" s="5">
        <f t="shared" si="3018"/>
        <v>0</v>
      </c>
    </row>
    <row r="96420" spans="1:7" x14ac:dyDescent="0.2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7"/>
        <v>43983.502604166664</v>
      </c>
      <c r="G96420" s="5">
        <f t="shared" si="3018"/>
        <v>0</v>
      </c>
    </row>
    <row r="96421" spans="1:7" x14ac:dyDescent="0.2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7"/>
        <v>44228.137824074074</v>
      </c>
      <c r="G96421" s="5">
        <f t="shared" si="3018"/>
        <v>0</v>
      </c>
    </row>
    <row r="96422" spans="1:7" x14ac:dyDescent="0.2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7"/>
        <v>43983.649594907409</v>
      </c>
      <c r="G96422" s="5">
        <f t="shared" si="3018"/>
        <v>0</v>
      </c>
    </row>
    <row r="96423" spans="1:7" x14ac:dyDescent="0.2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7"/>
        <v>44136.199131944442</v>
      </c>
      <c r="G96423" s="5">
        <f t="shared" si="3018"/>
        <v>0</v>
      </c>
    </row>
    <row r="96424" spans="1:7" x14ac:dyDescent="0.2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7"/>
        <v>43832.412627314814</v>
      </c>
      <c r="G96424" s="5">
        <f t="shared" si="3018"/>
        <v>0</v>
      </c>
    </row>
    <row r="96425" spans="1:7" x14ac:dyDescent="0.2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7"/>
        <v>44166.999039351853</v>
      </c>
      <c r="G96425" s="5">
        <f t="shared" si="3018"/>
        <v>0</v>
      </c>
    </row>
    <row r="96426" spans="1:7" x14ac:dyDescent="0.2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7"/>
        <v>44229.131874999999</v>
      </c>
      <c r="G96426" s="5">
        <f t="shared" si="3018"/>
        <v>0</v>
      </c>
    </row>
    <row r="96427" spans="1:7" x14ac:dyDescent="0.2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7"/>
        <v>44045.000092592592</v>
      </c>
      <c r="G96427" s="5">
        <f t="shared" si="3018"/>
        <v>0</v>
      </c>
    </row>
    <row r="96428" spans="1:7" x14ac:dyDescent="0.2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7"/>
        <v>44077.032141203701</v>
      </c>
      <c r="G96428" s="5">
        <f t="shared" si="3018"/>
        <v>0</v>
      </c>
    </row>
    <row r="96429" spans="1:7" x14ac:dyDescent="0.2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7"/>
        <v>43862.838495370372</v>
      </c>
      <c r="G96429" s="5">
        <f t="shared" si="3018"/>
        <v>0</v>
      </c>
    </row>
    <row r="96430" spans="1:7" x14ac:dyDescent="0.2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7"/>
        <v>44044.362303240741</v>
      </c>
      <c r="G96430" s="5">
        <f t="shared" si="3018"/>
        <v>0</v>
      </c>
    </row>
    <row r="96431" spans="1:7" x14ac:dyDescent="0.2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7"/>
        <v>44137.753993055558</v>
      </c>
      <c r="G96431" s="5">
        <f t="shared" si="3018"/>
        <v>0</v>
      </c>
    </row>
    <row r="96432" spans="1:7" x14ac:dyDescent="0.2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7"/>
        <v>43922.923217592594</v>
      </c>
      <c r="G96432" s="5">
        <f t="shared" si="3018"/>
        <v>0</v>
      </c>
    </row>
    <row r="96433" spans="1:7" x14ac:dyDescent="0.2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7"/>
        <v>44137.753993055558</v>
      </c>
      <c r="G96433" s="5">
        <f t="shared" si="3018"/>
        <v>0</v>
      </c>
    </row>
    <row r="96434" spans="1:7" x14ac:dyDescent="0.2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7"/>
        <v>44075.203321759262</v>
      </c>
      <c r="G96434" s="5">
        <f t="shared" si="3018"/>
        <v>0</v>
      </c>
    </row>
    <row r="96435" spans="1:7" x14ac:dyDescent="0.2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7"/>
        <v>44014.172569444447</v>
      </c>
      <c r="G96435" s="5">
        <f t="shared" si="3018"/>
        <v>0</v>
      </c>
    </row>
    <row r="96436" spans="1:7" x14ac:dyDescent="0.2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7"/>
        <v>44076.571203703701</v>
      </c>
      <c r="G96436" s="5">
        <f t="shared" si="3018"/>
        <v>0</v>
      </c>
    </row>
    <row r="96437" spans="1:7" x14ac:dyDescent="0.2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7"/>
        <v>44198.16615740741</v>
      </c>
      <c r="G96437" s="5">
        <f t="shared" si="3018"/>
        <v>0</v>
      </c>
    </row>
    <row r="96438" spans="1:7" x14ac:dyDescent="0.2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7"/>
        <v>44288.050752314812</v>
      </c>
      <c r="G96438" s="5">
        <f t="shared" si="3018"/>
        <v>0</v>
      </c>
    </row>
    <row r="96439" spans="1:7" x14ac:dyDescent="0.2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7"/>
        <v>43952.049432870372</v>
      </c>
      <c r="G96439" s="5">
        <f t="shared" si="3018"/>
        <v>0</v>
      </c>
    </row>
    <row r="96440" spans="1:7" x14ac:dyDescent="0.2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7"/>
        <v>44076.1249537037</v>
      </c>
      <c r="G96440" s="5">
        <f t="shared" si="3018"/>
        <v>0</v>
      </c>
    </row>
    <row r="96441" spans="1:7" x14ac:dyDescent="0.2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7"/>
        <v>44166.333518518521</v>
      </c>
      <c r="G96441" s="5">
        <f t="shared" si="3018"/>
        <v>0</v>
      </c>
    </row>
    <row r="96442" spans="1:7" x14ac:dyDescent="0.2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7"/>
        <v>44166.53392361111</v>
      </c>
      <c r="G96442" s="5">
        <f t="shared" si="3018"/>
        <v>0</v>
      </c>
    </row>
    <row r="96443" spans="1:7" x14ac:dyDescent="0.2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7"/>
        <v>43983.502604166664</v>
      </c>
      <c r="G96443" s="5">
        <f t="shared" si="3018"/>
        <v>0</v>
      </c>
    </row>
    <row r="96444" spans="1:7" x14ac:dyDescent="0.2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7"/>
        <v>44105.638993055552</v>
      </c>
      <c r="G96444" s="5">
        <f t="shared" si="3018"/>
        <v>0</v>
      </c>
    </row>
    <row r="96445" spans="1:7" x14ac:dyDescent="0.2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7"/>
        <v>43983.628136574072</v>
      </c>
      <c r="G96445" s="5">
        <f t="shared" si="3018"/>
        <v>0</v>
      </c>
    </row>
    <row r="96446" spans="1:7" x14ac:dyDescent="0.2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7"/>
        <v>43832.040196759262</v>
      </c>
      <c r="G96446" s="5">
        <f t="shared" si="3018"/>
        <v>0</v>
      </c>
    </row>
    <row r="96447" spans="1:7" x14ac:dyDescent="0.2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7"/>
        <v>44075.447638888887</v>
      </c>
      <c r="G96447" s="5">
        <f t="shared" si="3018"/>
        <v>0</v>
      </c>
    </row>
    <row r="96448" spans="1:7" x14ac:dyDescent="0.2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7"/>
        <v>44256.235601851855</v>
      </c>
      <c r="G96448" s="5">
        <f t="shared" si="3018"/>
        <v>0</v>
      </c>
    </row>
    <row r="96449" spans="1:7" x14ac:dyDescent="0.2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7"/>
        <v>43892.460312499999</v>
      </c>
      <c r="G96449" s="5">
        <f t="shared" si="3018"/>
        <v>0</v>
      </c>
    </row>
    <row r="96450" spans="1:7" x14ac:dyDescent="0.2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9">VLOOKUP(D96450,J:K,2,0)</f>
        <v>43922.195034722223</v>
      </c>
      <c r="G96450" s="5">
        <f t="shared" si="3018"/>
        <v>0</v>
      </c>
    </row>
    <row r="96451" spans="1:7" x14ac:dyDescent="0.2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9"/>
        <v>44287.487060185187</v>
      </c>
      <c r="G96451" s="5">
        <f t="shared" ref="G96451:G96514" si="3020">IF(F96451=C96451, 1, 0)</f>
        <v>0</v>
      </c>
    </row>
    <row r="96452" spans="1:7" x14ac:dyDescent="0.2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9"/>
        <v>44076.168495370373</v>
      </c>
      <c r="G96452" s="5">
        <f t="shared" si="3020"/>
        <v>0</v>
      </c>
    </row>
    <row r="96453" spans="1:7" x14ac:dyDescent="0.2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9"/>
        <v>44288.10324074074</v>
      </c>
      <c r="G96453" s="5">
        <f t="shared" si="3020"/>
        <v>0</v>
      </c>
    </row>
    <row r="96454" spans="1:7" x14ac:dyDescent="0.2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9"/>
        <v>44075.264363425929</v>
      </c>
      <c r="G96454" s="5">
        <f t="shared" si="3020"/>
        <v>0</v>
      </c>
    </row>
    <row r="96455" spans="1:7" x14ac:dyDescent="0.2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9"/>
        <v>44136.667731481481</v>
      </c>
      <c r="G96455" s="5">
        <f t="shared" si="3020"/>
        <v>0</v>
      </c>
    </row>
    <row r="96456" spans="1:7" x14ac:dyDescent="0.2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9"/>
        <v>43983.591724537036</v>
      </c>
      <c r="G96456" s="5">
        <f t="shared" si="3020"/>
        <v>0</v>
      </c>
    </row>
    <row r="96457" spans="1:7" x14ac:dyDescent="0.2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9"/>
        <v>44197.133923611109</v>
      </c>
      <c r="G96457" s="5">
        <f t="shared" si="3020"/>
        <v>0</v>
      </c>
    </row>
    <row r="96458" spans="1:7" x14ac:dyDescent="0.2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9"/>
        <v>44287.798333333332</v>
      </c>
      <c r="G96458" s="5">
        <f t="shared" si="3020"/>
        <v>0</v>
      </c>
    </row>
    <row r="96459" spans="1:7" x14ac:dyDescent="0.2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9"/>
        <v>44105.618298611109</v>
      </c>
      <c r="G96459" s="5">
        <f t="shared" si="3020"/>
        <v>0</v>
      </c>
    </row>
    <row r="96460" spans="1:7" x14ac:dyDescent="0.2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9"/>
        <v>44075.447638888887</v>
      </c>
      <c r="G96460" s="5">
        <f t="shared" si="3020"/>
        <v>0</v>
      </c>
    </row>
    <row r="96461" spans="1:7" x14ac:dyDescent="0.2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9"/>
        <v>44288.103321759256</v>
      </c>
      <c r="G96461" s="5">
        <f t="shared" si="3020"/>
        <v>0</v>
      </c>
    </row>
    <row r="96462" spans="1:7" x14ac:dyDescent="0.2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9"/>
        <v>43891.160011574073</v>
      </c>
      <c r="G96462" s="5">
        <f t="shared" si="3020"/>
        <v>0</v>
      </c>
    </row>
    <row r="96463" spans="1:7" x14ac:dyDescent="0.2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9"/>
        <v>44013.286412037036</v>
      </c>
      <c r="G96463" s="5">
        <f t="shared" si="3020"/>
        <v>0</v>
      </c>
    </row>
    <row r="96464" spans="1:7" x14ac:dyDescent="0.2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9"/>
        <v>43986.256631944445</v>
      </c>
      <c r="G96464" s="5">
        <f t="shared" si="3020"/>
        <v>0</v>
      </c>
    </row>
    <row r="96465" spans="1:7" x14ac:dyDescent="0.2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9"/>
        <v>44198.154768518521</v>
      </c>
      <c r="G96465" s="5">
        <f t="shared" si="3020"/>
        <v>0</v>
      </c>
    </row>
    <row r="96466" spans="1:7" x14ac:dyDescent="0.2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9"/>
        <v>44044.76353009259</v>
      </c>
      <c r="G96466" s="5">
        <f t="shared" si="3020"/>
        <v>0</v>
      </c>
    </row>
    <row r="96467" spans="1:7" x14ac:dyDescent="0.2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9"/>
        <v>44105.054895833331</v>
      </c>
      <c r="G96467" s="5">
        <f t="shared" si="3020"/>
        <v>0</v>
      </c>
    </row>
    <row r="96468" spans="1:7" x14ac:dyDescent="0.2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9"/>
        <v>44166.069513888891</v>
      </c>
      <c r="G96468" s="5">
        <f t="shared" si="3020"/>
        <v>0</v>
      </c>
    </row>
    <row r="96469" spans="1:7" x14ac:dyDescent="0.2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9"/>
        <v>43923.152268518519</v>
      </c>
      <c r="G96469" s="5">
        <f t="shared" si="3020"/>
        <v>0</v>
      </c>
    </row>
    <row r="96470" spans="1:7" x14ac:dyDescent="0.2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9"/>
        <v>44013.286412037036</v>
      </c>
      <c r="G96470" s="5">
        <f t="shared" si="3020"/>
        <v>0</v>
      </c>
    </row>
    <row r="96471" spans="1:7" x14ac:dyDescent="0.2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9"/>
        <v>44201.396932870368</v>
      </c>
      <c r="G96471" s="5">
        <f t="shared" si="3020"/>
        <v>0</v>
      </c>
    </row>
    <row r="96472" spans="1:7" x14ac:dyDescent="0.2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9"/>
        <v>43952.029305555552</v>
      </c>
      <c r="G96472" s="5">
        <f t="shared" si="3020"/>
        <v>0</v>
      </c>
    </row>
    <row r="96473" spans="1:7" x14ac:dyDescent="0.2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9"/>
        <v>43922.334780092591</v>
      </c>
      <c r="G96473" s="5">
        <f t="shared" si="3020"/>
        <v>0</v>
      </c>
    </row>
    <row r="96474" spans="1:7" x14ac:dyDescent="0.2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9"/>
        <v>44105.00309027778</v>
      </c>
      <c r="G96474" s="5">
        <f t="shared" si="3020"/>
        <v>0</v>
      </c>
    </row>
    <row r="96475" spans="1:7" x14ac:dyDescent="0.2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9"/>
        <v>43983.502604166664</v>
      </c>
      <c r="G96475" s="5">
        <f t="shared" si="3020"/>
        <v>0</v>
      </c>
    </row>
    <row r="96476" spans="1:7" x14ac:dyDescent="0.2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9"/>
        <v>44105.154143518521</v>
      </c>
      <c r="G96476" s="5">
        <f t="shared" si="3020"/>
        <v>0</v>
      </c>
    </row>
    <row r="96477" spans="1:7" x14ac:dyDescent="0.2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9"/>
        <v>44136.118472222224</v>
      </c>
      <c r="G96477" s="5">
        <f t="shared" si="3020"/>
        <v>0</v>
      </c>
    </row>
    <row r="96478" spans="1:7" x14ac:dyDescent="0.2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9"/>
        <v>44105.534861111111</v>
      </c>
      <c r="G96478" s="5">
        <f t="shared" si="3020"/>
        <v>0</v>
      </c>
    </row>
    <row r="96479" spans="1:7" x14ac:dyDescent="0.2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9"/>
        <v>44256.907881944448</v>
      </c>
      <c r="G96479" s="5">
        <f t="shared" si="3020"/>
        <v>0</v>
      </c>
    </row>
    <row r="96480" spans="1:7" x14ac:dyDescent="0.2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9"/>
        <v>44197.467766203707</v>
      </c>
      <c r="G96480" s="5">
        <f t="shared" si="3020"/>
        <v>0</v>
      </c>
    </row>
    <row r="96481" spans="1:7" x14ac:dyDescent="0.2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9"/>
        <v>44287.415277777778</v>
      </c>
      <c r="G96481" s="5">
        <f t="shared" si="3020"/>
        <v>0</v>
      </c>
    </row>
    <row r="96482" spans="1:7" x14ac:dyDescent="0.2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9"/>
        <v>44230.843599537038</v>
      </c>
      <c r="G96482" s="5">
        <f t="shared" si="3020"/>
        <v>0</v>
      </c>
    </row>
    <row r="96483" spans="1:7" x14ac:dyDescent="0.2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9"/>
        <v>43983.591724537036</v>
      </c>
      <c r="G96483" s="5">
        <f t="shared" si="3020"/>
        <v>0</v>
      </c>
    </row>
    <row r="96484" spans="1:7" x14ac:dyDescent="0.2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9"/>
        <v>43983.43540509259</v>
      </c>
      <c r="G96484" s="5">
        <f t="shared" si="3020"/>
        <v>0</v>
      </c>
    </row>
    <row r="96485" spans="1:7" x14ac:dyDescent="0.2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9"/>
        <v>44166.238379629627</v>
      </c>
      <c r="G96485" s="5">
        <f t="shared" si="3020"/>
        <v>0</v>
      </c>
    </row>
    <row r="96486" spans="1:7" x14ac:dyDescent="0.2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9"/>
        <v>43922.600034722222</v>
      </c>
      <c r="G96486" s="5">
        <f t="shared" si="3020"/>
        <v>0</v>
      </c>
    </row>
    <row r="96487" spans="1:7" x14ac:dyDescent="0.2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9"/>
        <v>44013.286412037036</v>
      </c>
      <c r="G96487" s="5">
        <f t="shared" si="3020"/>
        <v>0</v>
      </c>
    </row>
    <row r="96488" spans="1:7" x14ac:dyDescent="0.2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9"/>
        <v>43832.858287037037</v>
      </c>
      <c r="G96488" s="5">
        <f t="shared" si="3020"/>
        <v>0</v>
      </c>
    </row>
    <row r="96489" spans="1:7" x14ac:dyDescent="0.2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9"/>
        <v>44197.246342592596</v>
      </c>
      <c r="G96489" s="5">
        <f t="shared" si="3020"/>
        <v>0</v>
      </c>
    </row>
    <row r="96490" spans="1:7" x14ac:dyDescent="0.2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9"/>
        <v>43985.458460648151</v>
      </c>
      <c r="G96490" s="5">
        <f t="shared" si="3020"/>
        <v>0</v>
      </c>
    </row>
    <row r="96491" spans="1:7" x14ac:dyDescent="0.2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9"/>
        <v>43891.165625000001</v>
      </c>
      <c r="G96491" s="5">
        <f t="shared" si="3020"/>
        <v>0</v>
      </c>
    </row>
    <row r="96492" spans="1:7" x14ac:dyDescent="0.2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9"/>
        <v>43862.756041666667</v>
      </c>
      <c r="G96492" s="5">
        <f t="shared" si="3020"/>
        <v>0</v>
      </c>
    </row>
    <row r="96493" spans="1:7" x14ac:dyDescent="0.2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9"/>
        <v>43862.647430555553</v>
      </c>
      <c r="G96493" s="5">
        <f t="shared" si="3020"/>
        <v>0</v>
      </c>
    </row>
    <row r="96494" spans="1:7" x14ac:dyDescent="0.2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9"/>
        <v>44256.616689814815</v>
      </c>
      <c r="G96494" s="5">
        <f t="shared" si="3020"/>
        <v>0</v>
      </c>
    </row>
    <row r="96495" spans="1:7" x14ac:dyDescent="0.2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9"/>
        <v>43952.016840277778</v>
      </c>
      <c r="G96495" s="5">
        <f t="shared" si="3020"/>
        <v>0</v>
      </c>
    </row>
    <row r="96496" spans="1:7" x14ac:dyDescent="0.2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9"/>
        <v>44075.811689814815</v>
      </c>
      <c r="G96496" s="5">
        <f t="shared" si="3020"/>
        <v>0</v>
      </c>
    </row>
    <row r="96497" spans="1:7" x14ac:dyDescent="0.2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9"/>
        <v>44229.316608796296</v>
      </c>
      <c r="G96497" s="5">
        <f t="shared" si="3020"/>
        <v>0</v>
      </c>
    </row>
    <row r="96498" spans="1:7" x14ac:dyDescent="0.2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9"/>
        <v>43891.165625000001</v>
      </c>
      <c r="G96498" s="5">
        <f t="shared" si="3020"/>
        <v>0</v>
      </c>
    </row>
    <row r="96499" spans="1:7" x14ac:dyDescent="0.2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9"/>
        <v>43983.591724537036</v>
      </c>
      <c r="G96499" s="5">
        <f t="shared" si="3020"/>
        <v>0</v>
      </c>
    </row>
    <row r="96500" spans="1:7" x14ac:dyDescent="0.2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9"/>
        <v>44136.199131944442</v>
      </c>
      <c r="G96500" s="5">
        <f t="shared" si="3020"/>
        <v>0</v>
      </c>
    </row>
    <row r="96501" spans="1:7" x14ac:dyDescent="0.2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9"/>
        <v>44105.438530092593</v>
      </c>
      <c r="G96501" s="5">
        <f t="shared" si="3020"/>
        <v>0</v>
      </c>
    </row>
    <row r="96502" spans="1:7" x14ac:dyDescent="0.2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9"/>
        <v>43862.03502314815</v>
      </c>
      <c r="G96502" s="5">
        <f t="shared" si="3020"/>
        <v>0</v>
      </c>
    </row>
    <row r="96503" spans="1:7" x14ac:dyDescent="0.2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9"/>
        <v>43832.040196759262</v>
      </c>
      <c r="G96503" s="5">
        <f t="shared" si="3020"/>
        <v>0</v>
      </c>
    </row>
    <row r="96504" spans="1:7" x14ac:dyDescent="0.2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9"/>
        <v>44136.910833333335</v>
      </c>
      <c r="G96504" s="5">
        <f t="shared" si="3020"/>
        <v>0</v>
      </c>
    </row>
    <row r="96505" spans="1:7" x14ac:dyDescent="0.2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9"/>
        <v>43983.338842592595</v>
      </c>
      <c r="G96505" s="5">
        <f t="shared" si="3020"/>
        <v>0</v>
      </c>
    </row>
    <row r="96506" spans="1:7" x14ac:dyDescent="0.2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9"/>
        <v>44197.921203703707</v>
      </c>
      <c r="G96506" s="5">
        <f t="shared" si="3020"/>
        <v>0</v>
      </c>
    </row>
    <row r="96507" spans="1:7" x14ac:dyDescent="0.2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9"/>
        <v>44075.264363425929</v>
      </c>
      <c r="G96507" s="5">
        <f t="shared" si="3020"/>
        <v>0</v>
      </c>
    </row>
    <row r="96508" spans="1:7" x14ac:dyDescent="0.2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9"/>
        <v>43835.220995370371</v>
      </c>
      <c r="G96508" s="5">
        <f t="shared" si="3020"/>
        <v>0</v>
      </c>
    </row>
    <row r="96509" spans="1:7" x14ac:dyDescent="0.2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9"/>
        <v>44166.429490740738</v>
      </c>
      <c r="G96509" s="5">
        <f t="shared" si="3020"/>
        <v>0</v>
      </c>
    </row>
    <row r="96510" spans="1:7" x14ac:dyDescent="0.2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9"/>
        <v>44287.454895833333</v>
      </c>
      <c r="G96510" s="5">
        <f t="shared" si="3020"/>
        <v>0</v>
      </c>
    </row>
    <row r="96511" spans="1:7" x14ac:dyDescent="0.2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9"/>
        <v>43832.040196759262</v>
      </c>
      <c r="G96511" s="5">
        <f t="shared" si="3020"/>
        <v>0</v>
      </c>
    </row>
    <row r="96512" spans="1:7" x14ac:dyDescent="0.2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9"/>
        <v>44105.660173611112</v>
      </c>
      <c r="G96512" s="5">
        <f t="shared" si="3020"/>
        <v>0</v>
      </c>
    </row>
    <row r="96513" spans="1:7" x14ac:dyDescent="0.2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9"/>
        <v>44076.31013888889</v>
      </c>
      <c r="G96513" s="5">
        <f t="shared" si="3020"/>
        <v>0</v>
      </c>
    </row>
    <row r="96514" spans="1:7" x14ac:dyDescent="0.2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21">VLOOKUP(D96514,J:K,2,0)</f>
        <v>44288.10324074074</v>
      </c>
      <c r="G96514" s="5">
        <f t="shared" si="3020"/>
        <v>0</v>
      </c>
    </row>
    <row r="96515" spans="1:7" x14ac:dyDescent="0.2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21"/>
        <v>44136.205462962964</v>
      </c>
      <c r="G96515" s="5">
        <f t="shared" ref="G96515:G96578" si="3022">IF(F96515=C96515, 1, 0)</f>
        <v>0</v>
      </c>
    </row>
    <row r="96516" spans="1:7" x14ac:dyDescent="0.2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21"/>
        <v>43833.440925925926</v>
      </c>
      <c r="G96516" s="5">
        <f t="shared" si="3022"/>
        <v>0</v>
      </c>
    </row>
    <row r="96517" spans="1:7" x14ac:dyDescent="0.2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21"/>
        <v>44105.638993055552</v>
      </c>
      <c r="G96517" s="5">
        <f t="shared" si="3022"/>
        <v>0</v>
      </c>
    </row>
    <row r="96518" spans="1:7" x14ac:dyDescent="0.2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21"/>
        <v>44105.626203703701</v>
      </c>
      <c r="G96518" s="5">
        <f t="shared" si="3022"/>
        <v>0</v>
      </c>
    </row>
    <row r="96519" spans="1:7" x14ac:dyDescent="0.2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21"/>
        <v>44256.801365740743</v>
      </c>
      <c r="G96519" s="5">
        <f t="shared" si="3022"/>
        <v>0</v>
      </c>
    </row>
    <row r="96520" spans="1:7" x14ac:dyDescent="0.2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21"/>
        <v>44256.235601851855</v>
      </c>
      <c r="G96520" s="5">
        <f t="shared" si="3022"/>
        <v>0</v>
      </c>
    </row>
    <row r="96521" spans="1:7" x14ac:dyDescent="0.2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21"/>
        <v>43836.127511574072</v>
      </c>
      <c r="G96521" s="5">
        <f t="shared" si="3022"/>
        <v>0</v>
      </c>
    </row>
    <row r="96522" spans="1:7" x14ac:dyDescent="0.2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21"/>
        <v>44287.625405092593</v>
      </c>
      <c r="G96522" s="5">
        <f t="shared" si="3022"/>
        <v>0</v>
      </c>
    </row>
    <row r="96523" spans="1:7" x14ac:dyDescent="0.2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21"/>
        <v>43891.131111111114</v>
      </c>
      <c r="G96523" s="5">
        <f t="shared" si="3022"/>
        <v>0</v>
      </c>
    </row>
    <row r="96524" spans="1:7" x14ac:dyDescent="0.2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21"/>
        <v>44136.587361111109</v>
      </c>
      <c r="G96524" s="5">
        <f t="shared" si="3022"/>
        <v>0</v>
      </c>
    </row>
    <row r="96525" spans="1:7" x14ac:dyDescent="0.2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21"/>
        <v>44166.401678240742</v>
      </c>
      <c r="G96525" s="5">
        <f t="shared" si="3022"/>
        <v>0</v>
      </c>
    </row>
    <row r="96526" spans="1:7" x14ac:dyDescent="0.2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21"/>
        <v>43923.152268518519</v>
      </c>
      <c r="G96526" s="5">
        <f t="shared" si="3022"/>
        <v>0</v>
      </c>
    </row>
    <row r="96527" spans="1:7" x14ac:dyDescent="0.2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21"/>
        <v>43891.025983796295</v>
      </c>
      <c r="G96527" s="5">
        <f t="shared" si="3022"/>
        <v>0</v>
      </c>
    </row>
    <row r="96528" spans="1:7" x14ac:dyDescent="0.2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21"/>
        <v>44044.362303240741</v>
      </c>
      <c r="G96528" s="5">
        <f t="shared" si="3022"/>
        <v>0</v>
      </c>
    </row>
    <row r="96529" spans="1:7" x14ac:dyDescent="0.2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21"/>
        <v>44076.1249537037</v>
      </c>
      <c r="G96529" s="5">
        <f t="shared" si="3022"/>
        <v>0</v>
      </c>
    </row>
    <row r="96530" spans="1:7" x14ac:dyDescent="0.2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21"/>
        <v>44287.157766203702</v>
      </c>
      <c r="G96530" s="5">
        <f t="shared" si="3022"/>
        <v>0</v>
      </c>
    </row>
    <row r="96531" spans="1:7" x14ac:dyDescent="0.2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21"/>
        <v>44076.168495370373</v>
      </c>
      <c r="G96531" s="5">
        <f t="shared" si="3022"/>
        <v>0</v>
      </c>
    </row>
    <row r="96532" spans="1:7" x14ac:dyDescent="0.2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21"/>
        <v>44136.094247685185</v>
      </c>
      <c r="G96532" s="5">
        <f t="shared" si="3022"/>
        <v>0</v>
      </c>
    </row>
    <row r="96533" spans="1:7" x14ac:dyDescent="0.2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21"/>
        <v>44044.362303240741</v>
      </c>
      <c r="G96533" s="5">
        <f t="shared" si="3022"/>
        <v>0</v>
      </c>
    </row>
    <row r="96534" spans="1:7" x14ac:dyDescent="0.2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21"/>
        <v>43892.460312499999</v>
      </c>
      <c r="G96534" s="5">
        <f t="shared" si="3022"/>
        <v>0</v>
      </c>
    </row>
    <row r="96535" spans="1:7" x14ac:dyDescent="0.2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21"/>
        <v>44136.667731481481</v>
      </c>
      <c r="G96535" s="5">
        <f t="shared" si="3022"/>
        <v>0</v>
      </c>
    </row>
    <row r="96536" spans="1:7" x14ac:dyDescent="0.2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21"/>
        <v>44137.145752314813</v>
      </c>
      <c r="G96536" s="5">
        <f t="shared" si="3022"/>
        <v>0</v>
      </c>
    </row>
    <row r="96537" spans="1:7" x14ac:dyDescent="0.2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21"/>
        <v>44105.626203703701</v>
      </c>
      <c r="G96537" s="5">
        <f t="shared" si="3022"/>
        <v>0</v>
      </c>
    </row>
    <row r="96538" spans="1:7" x14ac:dyDescent="0.2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21"/>
        <v>44136.118472222224</v>
      </c>
      <c r="G96538" s="5">
        <f t="shared" si="3022"/>
        <v>0</v>
      </c>
    </row>
    <row r="96539" spans="1:7" x14ac:dyDescent="0.2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21"/>
        <v>44075.811689814815</v>
      </c>
      <c r="G96539" s="5">
        <f t="shared" si="3022"/>
        <v>0</v>
      </c>
    </row>
    <row r="96540" spans="1:7" x14ac:dyDescent="0.2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21"/>
        <v>43838.476377314815</v>
      </c>
      <c r="G96540" s="5">
        <f t="shared" si="3022"/>
        <v>0</v>
      </c>
    </row>
    <row r="96541" spans="1:7" x14ac:dyDescent="0.2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21"/>
        <v>44105.011678240742</v>
      </c>
      <c r="G96541" s="5">
        <f t="shared" si="3022"/>
        <v>0</v>
      </c>
    </row>
    <row r="96542" spans="1:7" x14ac:dyDescent="0.2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21"/>
        <v>44228.557557870372</v>
      </c>
      <c r="G96542" s="5">
        <f t="shared" si="3022"/>
        <v>0</v>
      </c>
    </row>
    <row r="96543" spans="1:7" x14ac:dyDescent="0.2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21"/>
        <v>44198.597974537035</v>
      </c>
      <c r="G96543" s="5">
        <f t="shared" si="3022"/>
        <v>0</v>
      </c>
    </row>
    <row r="96544" spans="1:7" x14ac:dyDescent="0.2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21"/>
        <v>44044.821122685185</v>
      </c>
      <c r="G96544" s="5">
        <f t="shared" si="3022"/>
        <v>0</v>
      </c>
    </row>
    <row r="96545" spans="1:7" x14ac:dyDescent="0.2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21"/>
        <v>44287.973437499997</v>
      </c>
      <c r="G96545" s="5">
        <f t="shared" si="3022"/>
        <v>0</v>
      </c>
    </row>
    <row r="96546" spans="1:7" x14ac:dyDescent="0.2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21"/>
        <v>44137.753993055558</v>
      </c>
      <c r="G96546" s="5">
        <f t="shared" si="3022"/>
        <v>0</v>
      </c>
    </row>
    <row r="96547" spans="1:7" x14ac:dyDescent="0.2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21"/>
        <v>44197.072800925926</v>
      </c>
      <c r="G96547" s="5">
        <f t="shared" si="3022"/>
        <v>0</v>
      </c>
    </row>
    <row r="96548" spans="1:7" x14ac:dyDescent="0.2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21"/>
        <v>44256.280833333331</v>
      </c>
      <c r="G96548" s="5">
        <f t="shared" si="3022"/>
        <v>0</v>
      </c>
    </row>
    <row r="96549" spans="1:7" x14ac:dyDescent="0.2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21"/>
        <v>43833.397569444445</v>
      </c>
      <c r="G96549" s="5">
        <f t="shared" si="3022"/>
        <v>0</v>
      </c>
    </row>
    <row r="96550" spans="1:7" x14ac:dyDescent="0.2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21"/>
        <v>43922.017361111109</v>
      </c>
      <c r="G96550" s="5">
        <f t="shared" si="3022"/>
        <v>0</v>
      </c>
    </row>
    <row r="96551" spans="1:7" x14ac:dyDescent="0.2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21"/>
        <v>43923.125856481478</v>
      </c>
      <c r="G96551" s="5">
        <f t="shared" si="3022"/>
        <v>0</v>
      </c>
    </row>
    <row r="96552" spans="1:7" x14ac:dyDescent="0.2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21"/>
        <v>44256.181550925925</v>
      </c>
      <c r="G96552" s="5">
        <f t="shared" si="3022"/>
        <v>0</v>
      </c>
    </row>
    <row r="96553" spans="1:7" x14ac:dyDescent="0.2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21"/>
        <v>44075.470451388886</v>
      </c>
      <c r="G96553" s="5">
        <f t="shared" si="3022"/>
        <v>0</v>
      </c>
    </row>
    <row r="96554" spans="1:7" x14ac:dyDescent="0.2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21"/>
        <v>43953.841516203705</v>
      </c>
      <c r="G96554" s="5">
        <f t="shared" si="3022"/>
        <v>0</v>
      </c>
    </row>
    <row r="96555" spans="1:7" x14ac:dyDescent="0.2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21"/>
        <v>43835.526423611111</v>
      </c>
      <c r="G96555" s="5">
        <f t="shared" si="3022"/>
        <v>0</v>
      </c>
    </row>
    <row r="96556" spans="1:7" x14ac:dyDescent="0.2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21"/>
        <v>43983.502604166664</v>
      </c>
      <c r="G96556" s="5">
        <f t="shared" si="3022"/>
        <v>0</v>
      </c>
    </row>
    <row r="96557" spans="1:7" x14ac:dyDescent="0.2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21"/>
        <v>43891.224456018521</v>
      </c>
      <c r="G96557" s="5">
        <f t="shared" si="3022"/>
        <v>0</v>
      </c>
    </row>
    <row r="96558" spans="1:7" x14ac:dyDescent="0.2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21"/>
        <v>44287.032349537039</v>
      </c>
      <c r="G96558" s="5">
        <f t="shared" si="3022"/>
        <v>0</v>
      </c>
    </row>
    <row r="96559" spans="1:7" x14ac:dyDescent="0.2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21"/>
        <v>44201.396932870368</v>
      </c>
      <c r="G96559" s="5">
        <f t="shared" si="3022"/>
        <v>0</v>
      </c>
    </row>
    <row r="96560" spans="1:7" x14ac:dyDescent="0.2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21"/>
        <v>44200.542662037034</v>
      </c>
      <c r="G96560" s="5">
        <f t="shared" si="3022"/>
        <v>0</v>
      </c>
    </row>
    <row r="96561" spans="1:7" x14ac:dyDescent="0.2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21"/>
        <v>44256.280833333331</v>
      </c>
      <c r="G96561" s="5">
        <f t="shared" si="3022"/>
        <v>0</v>
      </c>
    </row>
    <row r="96562" spans="1:7" x14ac:dyDescent="0.2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21"/>
        <v>43922.017361111109</v>
      </c>
      <c r="G96562" s="5">
        <f t="shared" si="3022"/>
        <v>0</v>
      </c>
    </row>
    <row r="96563" spans="1:7" x14ac:dyDescent="0.2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21"/>
        <v>44257.192303240743</v>
      </c>
      <c r="G96563" s="5">
        <f t="shared" si="3022"/>
        <v>0</v>
      </c>
    </row>
    <row r="96564" spans="1:7" x14ac:dyDescent="0.2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21"/>
        <v>43863.602118055554</v>
      </c>
      <c r="G96564" s="5">
        <f t="shared" si="3022"/>
        <v>0</v>
      </c>
    </row>
    <row r="96565" spans="1:7" x14ac:dyDescent="0.2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21"/>
        <v>44288.050752314812</v>
      </c>
      <c r="G96565" s="5">
        <f t="shared" si="3022"/>
        <v>0</v>
      </c>
    </row>
    <row r="96566" spans="1:7" x14ac:dyDescent="0.2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21"/>
        <v>44044.362303240741</v>
      </c>
      <c r="G96566" s="5">
        <f t="shared" si="3022"/>
        <v>0</v>
      </c>
    </row>
    <row r="96567" spans="1:7" x14ac:dyDescent="0.2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21"/>
        <v>44137.592476851853</v>
      </c>
      <c r="G96567" s="5">
        <f t="shared" si="3022"/>
        <v>0</v>
      </c>
    </row>
    <row r="96568" spans="1:7" x14ac:dyDescent="0.2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21"/>
        <v>43952.334629629629</v>
      </c>
      <c r="G96568" s="5">
        <f t="shared" si="3022"/>
        <v>0</v>
      </c>
    </row>
    <row r="96569" spans="1:7" x14ac:dyDescent="0.2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21"/>
        <v>44075.480567129627</v>
      </c>
      <c r="G96569" s="5">
        <f t="shared" si="3022"/>
        <v>0</v>
      </c>
    </row>
    <row r="96570" spans="1:7" x14ac:dyDescent="0.2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21"/>
        <v>44197.197187500002</v>
      </c>
      <c r="G96570" s="5">
        <f t="shared" si="3022"/>
        <v>0</v>
      </c>
    </row>
    <row r="96571" spans="1:7" x14ac:dyDescent="0.2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21"/>
        <v>44136.078090277777</v>
      </c>
      <c r="G96571" s="5">
        <f t="shared" si="3022"/>
        <v>0</v>
      </c>
    </row>
    <row r="96572" spans="1:7" x14ac:dyDescent="0.2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21"/>
        <v>44044.264340277776</v>
      </c>
      <c r="G96572" s="5">
        <f t="shared" si="3022"/>
        <v>0</v>
      </c>
    </row>
    <row r="96573" spans="1:7" x14ac:dyDescent="0.2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21"/>
        <v>44287.032349537039</v>
      </c>
      <c r="G96573" s="5">
        <f t="shared" si="3022"/>
        <v>0</v>
      </c>
    </row>
    <row r="96574" spans="1:7" x14ac:dyDescent="0.2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21"/>
        <v>44136.587361111109</v>
      </c>
      <c r="G96574" s="5">
        <f t="shared" si="3022"/>
        <v>0</v>
      </c>
    </row>
    <row r="96575" spans="1:7" x14ac:dyDescent="0.2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21"/>
        <v>44287.256724537037</v>
      </c>
      <c r="G96575" s="5">
        <f t="shared" si="3022"/>
        <v>0</v>
      </c>
    </row>
    <row r="96576" spans="1:7" x14ac:dyDescent="0.2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21"/>
        <v>44228.557557870372</v>
      </c>
      <c r="G96576" s="5">
        <f t="shared" si="3022"/>
        <v>0</v>
      </c>
    </row>
    <row r="96577" spans="1:7" x14ac:dyDescent="0.2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21"/>
        <v>43923.46261574074</v>
      </c>
      <c r="G96577" s="5">
        <f t="shared" si="3022"/>
        <v>0</v>
      </c>
    </row>
    <row r="96578" spans="1:7" x14ac:dyDescent="0.2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3">VLOOKUP(D96578,J:K,2,0)</f>
        <v>43891.070462962962</v>
      </c>
      <c r="G96578" s="5">
        <f t="shared" si="3022"/>
        <v>0</v>
      </c>
    </row>
    <row r="96579" spans="1:7" x14ac:dyDescent="0.2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3"/>
        <v>44105.143101851849</v>
      </c>
      <c r="G96579" s="5">
        <f t="shared" ref="G96579:G96642" si="3024">IF(F96579=C96579, 1, 0)</f>
        <v>0</v>
      </c>
    </row>
    <row r="96580" spans="1:7" x14ac:dyDescent="0.2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3"/>
        <v>44045.843321759261</v>
      </c>
      <c r="G96580" s="5">
        <f t="shared" si="3024"/>
        <v>0</v>
      </c>
    </row>
    <row r="96581" spans="1:7" x14ac:dyDescent="0.2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3"/>
        <v>44197.497488425928</v>
      </c>
      <c r="G96581" s="5">
        <f t="shared" si="3024"/>
        <v>0</v>
      </c>
    </row>
    <row r="96582" spans="1:7" x14ac:dyDescent="0.2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3"/>
        <v>43922.45652777778</v>
      </c>
      <c r="G96582" s="5">
        <f t="shared" si="3024"/>
        <v>0</v>
      </c>
    </row>
    <row r="96583" spans="1:7" x14ac:dyDescent="0.2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3"/>
        <v>44136.118472222224</v>
      </c>
      <c r="G96583" s="5">
        <f t="shared" si="3024"/>
        <v>0</v>
      </c>
    </row>
    <row r="96584" spans="1:7" x14ac:dyDescent="0.2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3"/>
        <v>44044.635451388887</v>
      </c>
      <c r="G96584" s="5">
        <f t="shared" si="3024"/>
        <v>0</v>
      </c>
    </row>
    <row r="96585" spans="1:7" x14ac:dyDescent="0.2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3"/>
        <v>44228.557557870372</v>
      </c>
      <c r="G96585" s="5">
        <f t="shared" si="3024"/>
        <v>0</v>
      </c>
    </row>
    <row r="96586" spans="1:7" x14ac:dyDescent="0.2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3"/>
        <v>44044.098761574074</v>
      </c>
      <c r="G96586" s="5">
        <f t="shared" si="3024"/>
        <v>0</v>
      </c>
    </row>
    <row r="96587" spans="1:7" x14ac:dyDescent="0.2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3"/>
        <v>44166.357349537036</v>
      </c>
      <c r="G96587" s="5">
        <f t="shared" si="3024"/>
        <v>0</v>
      </c>
    </row>
    <row r="96588" spans="1:7" x14ac:dyDescent="0.2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3"/>
        <v>44168.802858796298</v>
      </c>
      <c r="G96588" s="5">
        <f t="shared" si="3024"/>
        <v>0</v>
      </c>
    </row>
    <row r="96589" spans="1:7" x14ac:dyDescent="0.2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3"/>
        <v>43923.310972222222</v>
      </c>
      <c r="G96589" s="5">
        <f t="shared" si="3024"/>
        <v>0</v>
      </c>
    </row>
    <row r="96590" spans="1:7" x14ac:dyDescent="0.2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3"/>
        <v>44288.050752314812</v>
      </c>
      <c r="G96590" s="5">
        <f t="shared" si="3024"/>
        <v>0</v>
      </c>
    </row>
    <row r="96591" spans="1:7" x14ac:dyDescent="0.2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3"/>
        <v>44045.843321759261</v>
      </c>
      <c r="G96591" s="5">
        <f t="shared" si="3024"/>
        <v>0</v>
      </c>
    </row>
    <row r="96592" spans="1:7" x14ac:dyDescent="0.2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3"/>
        <v>44076.770902777775</v>
      </c>
      <c r="G96592" s="5">
        <f t="shared" si="3024"/>
        <v>0</v>
      </c>
    </row>
    <row r="96593" spans="1:7" x14ac:dyDescent="0.2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3"/>
        <v>44256.616689814815</v>
      </c>
      <c r="G96593" s="5">
        <f t="shared" si="3024"/>
        <v>0</v>
      </c>
    </row>
    <row r="96594" spans="1:7" x14ac:dyDescent="0.2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3"/>
        <v>43922.844085648147</v>
      </c>
      <c r="G96594" s="5">
        <f t="shared" si="3024"/>
        <v>0</v>
      </c>
    </row>
    <row r="96595" spans="1:7" x14ac:dyDescent="0.2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3"/>
        <v>44137.036446759259</v>
      </c>
      <c r="G96595" s="5">
        <f t="shared" si="3024"/>
        <v>0</v>
      </c>
    </row>
    <row r="96596" spans="1:7" x14ac:dyDescent="0.2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3"/>
        <v>44045.843321759261</v>
      </c>
      <c r="G96596" s="5">
        <f t="shared" si="3024"/>
        <v>0</v>
      </c>
    </row>
    <row r="96597" spans="1:7" x14ac:dyDescent="0.2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3"/>
        <v>43922.195034722223</v>
      </c>
      <c r="G96597" s="5">
        <f t="shared" si="3024"/>
        <v>0</v>
      </c>
    </row>
    <row r="96598" spans="1:7" x14ac:dyDescent="0.2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3"/>
        <v>44136.118472222224</v>
      </c>
      <c r="G96598" s="5">
        <f t="shared" si="3024"/>
        <v>0</v>
      </c>
    </row>
    <row r="96599" spans="1:7" x14ac:dyDescent="0.2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3"/>
        <v>43891.160011574073</v>
      </c>
      <c r="G96599" s="5">
        <f t="shared" si="3024"/>
        <v>0</v>
      </c>
    </row>
    <row r="96600" spans="1:7" x14ac:dyDescent="0.2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3"/>
        <v>44044.450995370367</v>
      </c>
      <c r="G96600" s="5">
        <f t="shared" si="3024"/>
        <v>0</v>
      </c>
    </row>
    <row r="96601" spans="1:7" x14ac:dyDescent="0.2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3"/>
        <v>44075.365104166667</v>
      </c>
      <c r="G96601" s="5">
        <f t="shared" si="3024"/>
        <v>0</v>
      </c>
    </row>
    <row r="96602" spans="1:7" x14ac:dyDescent="0.2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3"/>
        <v>44287.157766203702</v>
      </c>
      <c r="G96602" s="5">
        <f t="shared" si="3024"/>
        <v>0</v>
      </c>
    </row>
    <row r="96603" spans="1:7" x14ac:dyDescent="0.2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3"/>
        <v>44256.235601851855</v>
      </c>
      <c r="G96603" s="5">
        <f t="shared" si="3024"/>
        <v>0</v>
      </c>
    </row>
    <row r="96604" spans="1:7" x14ac:dyDescent="0.2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3"/>
        <v>44166.034872685188</v>
      </c>
      <c r="G96604" s="5">
        <f t="shared" si="3024"/>
        <v>0</v>
      </c>
    </row>
    <row r="96605" spans="1:7" x14ac:dyDescent="0.2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3"/>
        <v>44013.146064814813</v>
      </c>
      <c r="G96605" s="5">
        <f t="shared" si="3024"/>
        <v>0</v>
      </c>
    </row>
    <row r="96606" spans="1:7" x14ac:dyDescent="0.2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3"/>
        <v>43983.649594907409</v>
      </c>
      <c r="G96606" s="5">
        <f t="shared" si="3024"/>
        <v>0</v>
      </c>
    </row>
    <row r="96607" spans="1:7" x14ac:dyDescent="0.2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3"/>
        <v>44256.801365740743</v>
      </c>
      <c r="G96607" s="5">
        <f t="shared" si="3024"/>
        <v>0</v>
      </c>
    </row>
    <row r="96608" spans="1:7" x14ac:dyDescent="0.2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3"/>
        <v>44197.197187500002</v>
      </c>
      <c r="G96608" s="5">
        <f t="shared" si="3024"/>
        <v>0</v>
      </c>
    </row>
    <row r="96609" spans="1:7" x14ac:dyDescent="0.2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3"/>
        <v>44166.446377314816</v>
      </c>
      <c r="G96609" s="5">
        <f t="shared" si="3024"/>
        <v>0</v>
      </c>
    </row>
    <row r="96610" spans="1:7" x14ac:dyDescent="0.2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3"/>
        <v>43952.016840277778</v>
      </c>
      <c r="G96610" s="5">
        <f t="shared" si="3024"/>
        <v>0</v>
      </c>
    </row>
    <row r="96611" spans="1:7" x14ac:dyDescent="0.2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3"/>
        <v>44166.034872685188</v>
      </c>
      <c r="G96611" s="5">
        <f t="shared" si="3024"/>
        <v>0</v>
      </c>
    </row>
    <row r="96612" spans="1:7" x14ac:dyDescent="0.2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3"/>
        <v>43986.256631944445</v>
      </c>
      <c r="G96612" s="5">
        <f t="shared" si="3024"/>
        <v>0</v>
      </c>
    </row>
    <row r="96613" spans="1:7" x14ac:dyDescent="0.2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3"/>
        <v>43922.45652777778</v>
      </c>
      <c r="G96613" s="5">
        <f t="shared" si="3024"/>
        <v>0</v>
      </c>
    </row>
    <row r="96614" spans="1:7" x14ac:dyDescent="0.2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3"/>
        <v>44013.952685185184</v>
      </c>
      <c r="G96614" s="5">
        <f t="shared" si="3024"/>
        <v>0</v>
      </c>
    </row>
    <row r="96615" spans="1:7" x14ac:dyDescent="0.2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3"/>
        <v>44229.445370370369</v>
      </c>
      <c r="G96615" s="5">
        <f t="shared" si="3024"/>
        <v>0</v>
      </c>
    </row>
    <row r="96616" spans="1:7" x14ac:dyDescent="0.2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3"/>
        <v>44136.078090277777</v>
      </c>
      <c r="G96616" s="5">
        <f t="shared" si="3024"/>
        <v>0</v>
      </c>
    </row>
    <row r="96617" spans="1:7" x14ac:dyDescent="0.2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3"/>
        <v>43832.040196759262</v>
      </c>
      <c r="G96617" s="5">
        <f t="shared" si="3024"/>
        <v>0</v>
      </c>
    </row>
    <row r="96618" spans="1:7" x14ac:dyDescent="0.2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3"/>
        <v>44229.445370370369</v>
      </c>
      <c r="G96618" s="5">
        <f t="shared" si="3024"/>
        <v>0</v>
      </c>
    </row>
    <row r="96619" spans="1:7" x14ac:dyDescent="0.2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3"/>
        <v>44044.127384259256</v>
      </c>
      <c r="G96619" s="5">
        <f t="shared" si="3024"/>
        <v>0</v>
      </c>
    </row>
    <row r="96620" spans="1:7" x14ac:dyDescent="0.2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3"/>
        <v>43922.600034722222</v>
      </c>
      <c r="G96620" s="5">
        <f t="shared" si="3024"/>
        <v>0</v>
      </c>
    </row>
    <row r="96621" spans="1:7" x14ac:dyDescent="0.2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3"/>
        <v>43952.029305555552</v>
      </c>
      <c r="G96621" s="5">
        <f t="shared" si="3024"/>
        <v>0</v>
      </c>
    </row>
    <row r="96622" spans="1:7" x14ac:dyDescent="0.2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3"/>
        <v>44258.586516203701</v>
      </c>
      <c r="G96622" s="5">
        <f t="shared" si="3024"/>
        <v>0</v>
      </c>
    </row>
    <row r="96623" spans="1:7" x14ac:dyDescent="0.2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3"/>
        <v>44044.288703703707</v>
      </c>
      <c r="G96623" s="5">
        <f t="shared" si="3024"/>
        <v>0</v>
      </c>
    </row>
    <row r="96624" spans="1:7" x14ac:dyDescent="0.2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3"/>
        <v>43952.334629629629</v>
      </c>
      <c r="G96624" s="5">
        <f t="shared" si="3024"/>
        <v>0</v>
      </c>
    </row>
    <row r="96625" spans="1:7" x14ac:dyDescent="0.2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3"/>
        <v>43922.969097222223</v>
      </c>
      <c r="G96625" s="5">
        <f t="shared" si="3024"/>
        <v>0</v>
      </c>
    </row>
    <row r="96626" spans="1:7" x14ac:dyDescent="0.2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3"/>
        <v>44136.910833333335</v>
      </c>
      <c r="G96626" s="5">
        <f t="shared" si="3024"/>
        <v>0</v>
      </c>
    </row>
    <row r="96627" spans="1:7" x14ac:dyDescent="0.2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3"/>
        <v>44044.350624999999</v>
      </c>
      <c r="G96627" s="5">
        <f t="shared" si="3024"/>
        <v>0</v>
      </c>
    </row>
    <row r="96628" spans="1:7" x14ac:dyDescent="0.2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3"/>
        <v>44197.497488425928</v>
      </c>
      <c r="G96628" s="5">
        <f t="shared" si="3024"/>
        <v>0</v>
      </c>
    </row>
    <row r="96629" spans="1:7" x14ac:dyDescent="0.2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3"/>
        <v>44166.446377314816</v>
      </c>
      <c r="G96629" s="5">
        <f t="shared" si="3024"/>
        <v>0</v>
      </c>
    </row>
    <row r="96630" spans="1:7" x14ac:dyDescent="0.2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3"/>
        <v>44076.770902777775</v>
      </c>
      <c r="G96630" s="5">
        <f t="shared" si="3024"/>
        <v>0</v>
      </c>
    </row>
    <row r="96631" spans="1:7" x14ac:dyDescent="0.2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3"/>
        <v>43952.016840277778</v>
      </c>
      <c r="G96631" s="5">
        <f t="shared" si="3024"/>
        <v>0</v>
      </c>
    </row>
    <row r="96632" spans="1:7" x14ac:dyDescent="0.2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3"/>
        <v>44105.638993055552</v>
      </c>
      <c r="G96632" s="5">
        <f t="shared" si="3024"/>
        <v>0</v>
      </c>
    </row>
    <row r="96633" spans="1:7" x14ac:dyDescent="0.2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3"/>
        <v>44136.615451388891</v>
      </c>
      <c r="G96633" s="5">
        <f t="shared" si="3024"/>
        <v>0</v>
      </c>
    </row>
    <row r="96634" spans="1:7" x14ac:dyDescent="0.2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3"/>
        <v>44136.667731481481</v>
      </c>
      <c r="G96634" s="5">
        <f t="shared" si="3024"/>
        <v>0</v>
      </c>
    </row>
    <row r="96635" spans="1:7" x14ac:dyDescent="0.2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3"/>
        <v>44136.682789351849</v>
      </c>
      <c r="G96635" s="5">
        <f t="shared" si="3024"/>
        <v>0</v>
      </c>
    </row>
    <row r="96636" spans="1:7" x14ac:dyDescent="0.2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3"/>
        <v>43986.256631944445</v>
      </c>
      <c r="G96636" s="5">
        <f t="shared" si="3024"/>
        <v>0</v>
      </c>
    </row>
    <row r="96637" spans="1:7" x14ac:dyDescent="0.2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3"/>
        <v>44166.252939814818</v>
      </c>
      <c r="G96637" s="5">
        <f t="shared" si="3024"/>
        <v>0</v>
      </c>
    </row>
    <row r="96638" spans="1:7" x14ac:dyDescent="0.2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3"/>
        <v>44229.316608796296</v>
      </c>
      <c r="G96638" s="5">
        <f t="shared" si="3024"/>
        <v>0</v>
      </c>
    </row>
    <row r="96639" spans="1:7" x14ac:dyDescent="0.2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3"/>
        <v>44256.235601851855</v>
      </c>
      <c r="G96639" s="5">
        <f t="shared" si="3024"/>
        <v>0</v>
      </c>
    </row>
    <row r="96640" spans="1:7" x14ac:dyDescent="0.2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3"/>
        <v>43862.029675925929</v>
      </c>
      <c r="G96640" s="5">
        <f t="shared" si="3024"/>
        <v>0</v>
      </c>
    </row>
    <row r="96641" spans="1:7" x14ac:dyDescent="0.2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3"/>
        <v>44105.626203703701</v>
      </c>
      <c r="G96641" s="5">
        <f t="shared" si="3024"/>
        <v>0</v>
      </c>
    </row>
    <row r="96642" spans="1:7" x14ac:dyDescent="0.2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5">VLOOKUP(D96642,J:K,2,0)</f>
        <v>44166.069513888891</v>
      </c>
      <c r="G96642" s="5">
        <f t="shared" si="3024"/>
        <v>0</v>
      </c>
    </row>
    <row r="96643" spans="1:7" x14ac:dyDescent="0.2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5"/>
        <v>43922.063993055555</v>
      </c>
      <c r="G96643" s="5">
        <f t="shared" ref="G96643:G96706" si="3026">IF(F96643=C96643, 1, 0)</f>
        <v>0</v>
      </c>
    </row>
    <row r="96644" spans="1:7" x14ac:dyDescent="0.2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5"/>
        <v>44105.143101851849</v>
      </c>
      <c r="G96644" s="5">
        <f t="shared" si="3026"/>
        <v>0</v>
      </c>
    </row>
    <row r="96645" spans="1:7" x14ac:dyDescent="0.2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5"/>
        <v>44075.480567129627</v>
      </c>
      <c r="G96645" s="5">
        <f t="shared" si="3026"/>
        <v>0</v>
      </c>
    </row>
    <row r="96646" spans="1:7" x14ac:dyDescent="0.2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5"/>
        <v>44136.094247685185</v>
      </c>
      <c r="G96646" s="5">
        <f t="shared" si="3026"/>
        <v>0</v>
      </c>
    </row>
    <row r="96647" spans="1:7" x14ac:dyDescent="0.2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5"/>
        <v>44288.442893518521</v>
      </c>
      <c r="G96647" s="5">
        <f t="shared" si="3026"/>
        <v>0</v>
      </c>
    </row>
    <row r="96648" spans="1:7" x14ac:dyDescent="0.2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5"/>
        <v>44014.172569444447</v>
      </c>
      <c r="G96648" s="5">
        <f t="shared" si="3026"/>
        <v>0</v>
      </c>
    </row>
    <row r="96649" spans="1:7" x14ac:dyDescent="0.2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5"/>
        <v>44075.263368055559</v>
      </c>
      <c r="G96649" s="5">
        <f t="shared" si="3026"/>
        <v>0</v>
      </c>
    </row>
    <row r="96650" spans="1:7" x14ac:dyDescent="0.2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5"/>
        <v>44198.597974537035</v>
      </c>
      <c r="G96650" s="5">
        <f t="shared" si="3026"/>
        <v>0</v>
      </c>
    </row>
    <row r="96651" spans="1:7" x14ac:dyDescent="0.2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5"/>
        <v>44167.375254629631</v>
      </c>
      <c r="G96651" s="5">
        <f t="shared" si="3026"/>
        <v>0</v>
      </c>
    </row>
    <row r="96652" spans="1:7" x14ac:dyDescent="0.2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5"/>
        <v>43922.844085648147</v>
      </c>
      <c r="G96652" s="5">
        <f t="shared" si="3026"/>
        <v>0</v>
      </c>
    </row>
    <row r="96653" spans="1:7" x14ac:dyDescent="0.2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5"/>
        <v>44166.333518518521</v>
      </c>
      <c r="G96653" s="5">
        <f t="shared" si="3026"/>
        <v>0</v>
      </c>
    </row>
    <row r="96654" spans="1:7" x14ac:dyDescent="0.2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5"/>
        <v>44136.094247685185</v>
      </c>
      <c r="G96654" s="5">
        <f t="shared" si="3026"/>
        <v>0</v>
      </c>
    </row>
    <row r="96655" spans="1:7" x14ac:dyDescent="0.2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5"/>
        <v>43983.320763888885</v>
      </c>
      <c r="G96655" s="5">
        <f t="shared" si="3026"/>
        <v>0</v>
      </c>
    </row>
    <row r="96656" spans="1:7" x14ac:dyDescent="0.2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5"/>
        <v>44136.153078703705</v>
      </c>
      <c r="G96656" s="5">
        <f t="shared" si="3026"/>
        <v>0</v>
      </c>
    </row>
    <row r="96657" spans="1:7" x14ac:dyDescent="0.2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5"/>
        <v>44256.605046296296</v>
      </c>
      <c r="G96657" s="5">
        <f t="shared" si="3026"/>
        <v>0</v>
      </c>
    </row>
    <row r="96658" spans="1:7" x14ac:dyDescent="0.2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5"/>
        <v>44287.973437499997</v>
      </c>
      <c r="G96658" s="5">
        <f t="shared" si="3026"/>
        <v>0</v>
      </c>
    </row>
    <row r="96659" spans="1:7" x14ac:dyDescent="0.2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5"/>
        <v>44229.316608796296</v>
      </c>
      <c r="G96659" s="5">
        <f t="shared" si="3026"/>
        <v>0</v>
      </c>
    </row>
    <row r="96660" spans="1:7" x14ac:dyDescent="0.2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5"/>
        <v>43983.321377314816</v>
      </c>
      <c r="G96660" s="5">
        <f t="shared" si="3026"/>
        <v>0</v>
      </c>
    </row>
    <row r="96661" spans="1:7" x14ac:dyDescent="0.2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5"/>
        <v>44257.192303240743</v>
      </c>
      <c r="G96661" s="5">
        <f t="shared" si="3026"/>
        <v>0</v>
      </c>
    </row>
    <row r="96662" spans="1:7" x14ac:dyDescent="0.2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5"/>
        <v>44136.205462962964</v>
      </c>
      <c r="G96662" s="5">
        <f t="shared" si="3026"/>
        <v>0</v>
      </c>
    </row>
    <row r="96663" spans="1:7" x14ac:dyDescent="0.2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5"/>
        <v>44136.293263888889</v>
      </c>
      <c r="G96663" s="5">
        <f t="shared" si="3026"/>
        <v>0</v>
      </c>
    </row>
    <row r="96664" spans="1:7" x14ac:dyDescent="0.2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5"/>
        <v>44166.999039351853</v>
      </c>
      <c r="G96664" s="5">
        <f t="shared" si="3026"/>
        <v>0</v>
      </c>
    </row>
    <row r="96665" spans="1:7" x14ac:dyDescent="0.2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5"/>
        <v>43922.62840277778</v>
      </c>
      <c r="G96665" s="5">
        <f t="shared" si="3026"/>
        <v>0</v>
      </c>
    </row>
    <row r="96666" spans="1:7" x14ac:dyDescent="0.2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5"/>
        <v>44075.447638888887</v>
      </c>
      <c r="G96666" s="5">
        <f t="shared" si="3026"/>
        <v>0</v>
      </c>
    </row>
    <row r="96667" spans="1:7" x14ac:dyDescent="0.2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5"/>
        <v>43922.923217592594</v>
      </c>
      <c r="G96667" s="5">
        <f t="shared" si="3026"/>
        <v>0</v>
      </c>
    </row>
    <row r="96668" spans="1:7" x14ac:dyDescent="0.2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5"/>
        <v>44229.316608796296</v>
      </c>
      <c r="G96668" s="5">
        <f t="shared" si="3026"/>
        <v>0</v>
      </c>
    </row>
    <row r="96669" spans="1:7" x14ac:dyDescent="0.2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5"/>
        <v>43922.969097222223</v>
      </c>
      <c r="G96669" s="5">
        <f t="shared" si="3026"/>
        <v>0</v>
      </c>
    </row>
    <row r="96670" spans="1:7" x14ac:dyDescent="0.2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5"/>
        <v>44137.036446759259</v>
      </c>
      <c r="G96670" s="5">
        <f t="shared" si="3026"/>
        <v>0</v>
      </c>
    </row>
    <row r="96671" spans="1:7" x14ac:dyDescent="0.2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5"/>
        <v>43922.844085648147</v>
      </c>
      <c r="G96671" s="5">
        <f t="shared" si="3026"/>
        <v>0</v>
      </c>
    </row>
    <row r="96672" spans="1:7" x14ac:dyDescent="0.2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5"/>
        <v>44197.072800925926</v>
      </c>
      <c r="G96672" s="5">
        <f t="shared" si="3026"/>
        <v>0</v>
      </c>
    </row>
    <row r="96673" spans="1:7" x14ac:dyDescent="0.2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5"/>
        <v>44166.069513888891</v>
      </c>
      <c r="G96673" s="5">
        <f t="shared" si="3026"/>
        <v>0</v>
      </c>
    </row>
    <row r="96674" spans="1:7" x14ac:dyDescent="0.2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5"/>
        <v>44258.586516203701</v>
      </c>
      <c r="G96674" s="5">
        <f t="shared" si="3026"/>
        <v>0</v>
      </c>
    </row>
    <row r="96675" spans="1:7" x14ac:dyDescent="0.2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5"/>
        <v>44229.131874999999</v>
      </c>
      <c r="G96675" s="5">
        <f t="shared" si="3026"/>
        <v>0</v>
      </c>
    </row>
    <row r="96676" spans="1:7" x14ac:dyDescent="0.2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5"/>
        <v>44287.313287037039</v>
      </c>
      <c r="G96676" s="5">
        <f t="shared" si="3026"/>
        <v>0</v>
      </c>
    </row>
    <row r="96677" spans="1:7" x14ac:dyDescent="0.2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5"/>
        <v>44136.293263888889</v>
      </c>
      <c r="G96677" s="5">
        <f t="shared" si="3026"/>
        <v>0</v>
      </c>
    </row>
    <row r="96678" spans="1:7" x14ac:dyDescent="0.2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5"/>
        <v>43833.741469907407</v>
      </c>
      <c r="G96678" s="5">
        <f t="shared" si="3026"/>
        <v>0</v>
      </c>
    </row>
    <row r="96679" spans="1:7" x14ac:dyDescent="0.2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5"/>
        <v>44166.429490740738</v>
      </c>
      <c r="G96679" s="5">
        <f t="shared" si="3026"/>
        <v>0</v>
      </c>
    </row>
    <row r="96680" spans="1:7" x14ac:dyDescent="0.2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5"/>
        <v>44288.050752314812</v>
      </c>
      <c r="G96680" s="5">
        <f t="shared" si="3026"/>
        <v>0</v>
      </c>
    </row>
    <row r="96681" spans="1:7" x14ac:dyDescent="0.2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5"/>
        <v>44166.401678240742</v>
      </c>
      <c r="G96681" s="5">
        <f t="shared" si="3026"/>
        <v>0</v>
      </c>
    </row>
    <row r="96682" spans="1:7" x14ac:dyDescent="0.2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5"/>
        <v>43838.476377314815</v>
      </c>
      <c r="G96682" s="5">
        <f t="shared" si="3026"/>
        <v>0</v>
      </c>
    </row>
    <row r="96683" spans="1:7" x14ac:dyDescent="0.2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5"/>
        <v>44076.1249537037</v>
      </c>
      <c r="G96683" s="5">
        <f t="shared" si="3026"/>
        <v>0</v>
      </c>
    </row>
    <row r="96684" spans="1:7" x14ac:dyDescent="0.2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5"/>
        <v>44287.798333333332</v>
      </c>
      <c r="G96684" s="5">
        <f t="shared" si="3026"/>
        <v>0</v>
      </c>
    </row>
    <row r="96685" spans="1:7" x14ac:dyDescent="0.2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5"/>
        <v>44106.289375</v>
      </c>
      <c r="G96685" s="5">
        <f t="shared" si="3026"/>
        <v>0</v>
      </c>
    </row>
    <row r="96686" spans="1:7" x14ac:dyDescent="0.2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5"/>
        <v>44075.263368055559</v>
      </c>
      <c r="G96686" s="5">
        <f t="shared" si="3026"/>
        <v>0</v>
      </c>
    </row>
    <row r="96687" spans="1:7" x14ac:dyDescent="0.2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5"/>
        <v>44015.97284722222</v>
      </c>
      <c r="G96687" s="5">
        <f t="shared" si="3026"/>
        <v>0</v>
      </c>
    </row>
    <row r="96688" spans="1:7" x14ac:dyDescent="0.2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5"/>
        <v>44136.587361111109</v>
      </c>
      <c r="G96688" s="5">
        <f t="shared" si="3026"/>
        <v>0</v>
      </c>
    </row>
    <row r="96689" spans="1:7" x14ac:dyDescent="0.2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5"/>
        <v>44136.094247685185</v>
      </c>
      <c r="G96689" s="5">
        <f t="shared" si="3026"/>
        <v>0</v>
      </c>
    </row>
    <row r="96690" spans="1:7" x14ac:dyDescent="0.2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5"/>
        <v>44013.682164351849</v>
      </c>
      <c r="G96690" s="5">
        <f t="shared" si="3026"/>
        <v>0</v>
      </c>
    </row>
    <row r="96691" spans="1:7" x14ac:dyDescent="0.2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5"/>
        <v>43952.029305555552</v>
      </c>
      <c r="G96691" s="5">
        <f t="shared" si="3026"/>
        <v>0</v>
      </c>
    </row>
    <row r="96692" spans="1:7" x14ac:dyDescent="0.2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5"/>
        <v>44136.078090277777</v>
      </c>
      <c r="G96692" s="5">
        <f t="shared" si="3026"/>
        <v>0</v>
      </c>
    </row>
    <row r="96693" spans="1:7" x14ac:dyDescent="0.2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5"/>
        <v>44105.011678240742</v>
      </c>
      <c r="G96693" s="5">
        <f t="shared" si="3026"/>
        <v>0</v>
      </c>
    </row>
    <row r="96694" spans="1:7" x14ac:dyDescent="0.2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5"/>
        <v>43983.43540509259</v>
      </c>
      <c r="G96694" s="5">
        <f t="shared" si="3026"/>
        <v>0</v>
      </c>
    </row>
    <row r="96695" spans="1:7" x14ac:dyDescent="0.2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5"/>
        <v>44105.638993055552</v>
      </c>
      <c r="G96695" s="5">
        <f t="shared" si="3026"/>
        <v>0</v>
      </c>
    </row>
    <row r="96696" spans="1:7" x14ac:dyDescent="0.2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5"/>
        <v>44256.011377314811</v>
      </c>
      <c r="G96696" s="5">
        <f t="shared" si="3026"/>
        <v>0</v>
      </c>
    </row>
    <row r="96697" spans="1:7" x14ac:dyDescent="0.2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5"/>
        <v>43983.43540509259</v>
      </c>
      <c r="G96697" s="5">
        <f t="shared" si="3026"/>
        <v>0</v>
      </c>
    </row>
    <row r="96698" spans="1:7" x14ac:dyDescent="0.2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5"/>
        <v>44228.557557870372</v>
      </c>
      <c r="G96698" s="5">
        <f t="shared" si="3026"/>
        <v>0</v>
      </c>
    </row>
    <row r="96699" spans="1:7" x14ac:dyDescent="0.2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5"/>
        <v>44256.091504629629</v>
      </c>
      <c r="G96699" s="5">
        <f t="shared" si="3026"/>
        <v>0</v>
      </c>
    </row>
    <row r="96700" spans="1:7" x14ac:dyDescent="0.2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5"/>
        <v>44200.542662037034</v>
      </c>
      <c r="G96700" s="5">
        <f t="shared" si="3026"/>
        <v>0</v>
      </c>
    </row>
    <row r="96701" spans="1:7" x14ac:dyDescent="0.2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5"/>
        <v>43891.070462962962</v>
      </c>
      <c r="G96701" s="5">
        <f t="shared" si="3026"/>
        <v>0</v>
      </c>
    </row>
    <row r="96702" spans="1:7" x14ac:dyDescent="0.2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5"/>
        <v>44229.47729166667</v>
      </c>
      <c r="G96702" s="5">
        <f t="shared" si="3026"/>
        <v>0</v>
      </c>
    </row>
    <row r="96703" spans="1:7" x14ac:dyDescent="0.2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5"/>
        <v>44288.22384259259</v>
      </c>
      <c r="G96703" s="5">
        <f t="shared" si="3026"/>
        <v>0</v>
      </c>
    </row>
    <row r="96704" spans="1:7" x14ac:dyDescent="0.2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5"/>
        <v>44256.443159722221</v>
      </c>
      <c r="G96704" s="5">
        <f t="shared" si="3026"/>
        <v>0</v>
      </c>
    </row>
    <row r="96705" spans="1:7" x14ac:dyDescent="0.2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5"/>
        <v>44105.00309027778</v>
      </c>
      <c r="G96705" s="5">
        <f t="shared" si="3026"/>
        <v>0</v>
      </c>
    </row>
    <row r="96706" spans="1:7" x14ac:dyDescent="0.2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7">VLOOKUP(D96706,J:K,2,0)</f>
        <v>44075.012592592589</v>
      </c>
      <c r="G96706" s="5">
        <f t="shared" si="3026"/>
        <v>0</v>
      </c>
    </row>
    <row r="96707" spans="1:7" x14ac:dyDescent="0.2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7"/>
        <v>44136.910833333335</v>
      </c>
      <c r="G96707" s="5">
        <f t="shared" ref="G96707:G96770" si="3028">IF(F96707=C96707, 1, 0)</f>
        <v>0</v>
      </c>
    </row>
    <row r="96708" spans="1:7" x14ac:dyDescent="0.2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7"/>
        <v>44256.235601851855</v>
      </c>
      <c r="G96708" s="5">
        <f t="shared" si="3028"/>
        <v>0</v>
      </c>
    </row>
    <row r="96709" spans="1:7" x14ac:dyDescent="0.2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7"/>
        <v>44013.952685185184</v>
      </c>
      <c r="G96709" s="5">
        <f t="shared" si="3028"/>
        <v>0</v>
      </c>
    </row>
    <row r="96710" spans="1:7" x14ac:dyDescent="0.2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7"/>
        <v>44075.203321759262</v>
      </c>
      <c r="G96710" s="5">
        <f t="shared" si="3028"/>
        <v>0</v>
      </c>
    </row>
    <row r="96711" spans="1:7" x14ac:dyDescent="0.2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7"/>
        <v>44076.770902777775</v>
      </c>
      <c r="G96711" s="5">
        <f t="shared" si="3028"/>
        <v>0</v>
      </c>
    </row>
    <row r="96712" spans="1:7" x14ac:dyDescent="0.2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7"/>
        <v>44288.050752314812</v>
      </c>
      <c r="G96712" s="5">
        <f t="shared" si="3028"/>
        <v>0</v>
      </c>
    </row>
    <row r="96713" spans="1:7" x14ac:dyDescent="0.2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7"/>
        <v>44076.571203703701</v>
      </c>
      <c r="G96713" s="5">
        <f t="shared" si="3028"/>
        <v>0</v>
      </c>
    </row>
    <row r="96714" spans="1:7" x14ac:dyDescent="0.2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7"/>
        <v>43985.126192129632</v>
      </c>
      <c r="G96714" s="5">
        <f t="shared" si="3028"/>
        <v>0</v>
      </c>
    </row>
    <row r="96715" spans="1:7" x14ac:dyDescent="0.2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7"/>
        <v>44136.615451388891</v>
      </c>
      <c r="G96715" s="5">
        <f t="shared" si="3028"/>
        <v>0</v>
      </c>
    </row>
    <row r="96716" spans="1:7" x14ac:dyDescent="0.2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7"/>
        <v>44013.2809837963</v>
      </c>
      <c r="G96716" s="5">
        <f t="shared" si="3028"/>
        <v>0</v>
      </c>
    </row>
    <row r="96717" spans="1:7" x14ac:dyDescent="0.2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7"/>
        <v>44256.011377314811</v>
      </c>
      <c r="G96717" s="5">
        <f t="shared" si="3028"/>
        <v>0</v>
      </c>
    </row>
    <row r="96718" spans="1:7" x14ac:dyDescent="0.2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7"/>
        <v>43923.047071759262</v>
      </c>
      <c r="G96718" s="5">
        <f t="shared" si="3028"/>
        <v>0</v>
      </c>
    </row>
    <row r="96719" spans="1:7" x14ac:dyDescent="0.2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7"/>
        <v>44136.277511574073</v>
      </c>
      <c r="G96719" s="5">
        <f t="shared" si="3028"/>
        <v>0</v>
      </c>
    </row>
    <row r="96720" spans="1:7" x14ac:dyDescent="0.2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7"/>
        <v>44288.10324074074</v>
      </c>
      <c r="G96720" s="5">
        <f t="shared" si="3028"/>
        <v>0</v>
      </c>
    </row>
    <row r="96721" spans="1:7" x14ac:dyDescent="0.2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7"/>
        <v>43832.412627314814</v>
      </c>
      <c r="G96721" s="5">
        <f t="shared" si="3028"/>
        <v>0</v>
      </c>
    </row>
    <row r="96722" spans="1:7" x14ac:dyDescent="0.2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7"/>
        <v>44013.952685185184</v>
      </c>
      <c r="G96722" s="5">
        <f t="shared" si="3028"/>
        <v>0</v>
      </c>
    </row>
    <row r="96723" spans="1:7" x14ac:dyDescent="0.2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7"/>
        <v>43923.152268518519</v>
      </c>
      <c r="G96723" s="5">
        <f t="shared" si="3028"/>
        <v>0</v>
      </c>
    </row>
    <row r="96724" spans="1:7" x14ac:dyDescent="0.2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7"/>
        <v>44137.753993055558</v>
      </c>
      <c r="G96724" s="5">
        <f t="shared" si="3028"/>
        <v>0</v>
      </c>
    </row>
    <row r="96725" spans="1:7" x14ac:dyDescent="0.2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7"/>
        <v>43922.021249999998</v>
      </c>
      <c r="G96725" s="5">
        <f t="shared" si="3028"/>
        <v>0</v>
      </c>
    </row>
    <row r="96726" spans="1:7" x14ac:dyDescent="0.2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7"/>
        <v>43891.224456018521</v>
      </c>
      <c r="G96726" s="5">
        <f t="shared" si="3028"/>
        <v>0</v>
      </c>
    </row>
    <row r="96727" spans="1:7" x14ac:dyDescent="0.2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7"/>
        <v>44228.557557870372</v>
      </c>
      <c r="G96727" s="5">
        <f t="shared" si="3028"/>
        <v>0</v>
      </c>
    </row>
    <row r="96728" spans="1:7" x14ac:dyDescent="0.2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7"/>
        <v>44166.631921296299</v>
      </c>
      <c r="G96728" s="5">
        <f t="shared" si="3028"/>
        <v>0</v>
      </c>
    </row>
    <row r="96729" spans="1:7" x14ac:dyDescent="0.2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7"/>
        <v>44257.192303240743</v>
      </c>
      <c r="G96729" s="5">
        <f t="shared" si="3028"/>
        <v>0</v>
      </c>
    </row>
    <row r="96730" spans="1:7" x14ac:dyDescent="0.2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7"/>
        <v>43985.458460648151</v>
      </c>
      <c r="G96730" s="5">
        <f t="shared" si="3028"/>
        <v>0</v>
      </c>
    </row>
    <row r="96731" spans="1:7" x14ac:dyDescent="0.2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7"/>
        <v>44197.133923611109</v>
      </c>
      <c r="G96731" s="5">
        <f t="shared" si="3028"/>
        <v>0</v>
      </c>
    </row>
    <row r="96732" spans="1:7" x14ac:dyDescent="0.2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7"/>
        <v>44228.250625000001</v>
      </c>
      <c r="G96732" s="5">
        <f t="shared" si="3028"/>
        <v>0</v>
      </c>
    </row>
    <row r="96733" spans="1:7" x14ac:dyDescent="0.2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7"/>
        <v>44166.252939814818</v>
      </c>
      <c r="G96733" s="5">
        <f t="shared" si="3028"/>
        <v>0</v>
      </c>
    </row>
    <row r="96734" spans="1:7" x14ac:dyDescent="0.2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7"/>
        <v>44044.306481481479</v>
      </c>
      <c r="G96734" s="5">
        <f t="shared" si="3028"/>
        <v>0</v>
      </c>
    </row>
    <row r="96735" spans="1:7" x14ac:dyDescent="0.2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7"/>
        <v>44076.1249537037</v>
      </c>
      <c r="G96735" s="5">
        <f t="shared" si="3028"/>
        <v>0</v>
      </c>
    </row>
    <row r="96736" spans="1:7" x14ac:dyDescent="0.2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7"/>
        <v>44228.178796296299</v>
      </c>
      <c r="G96736" s="5">
        <f t="shared" si="3028"/>
        <v>0</v>
      </c>
    </row>
    <row r="96737" spans="1:7" x14ac:dyDescent="0.2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7"/>
        <v>44105.660173611112</v>
      </c>
      <c r="G96737" s="5">
        <f t="shared" si="3028"/>
        <v>0</v>
      </c>
    </row>
    <row r="96738" spans="1:7" x14ac:dyDescent="0.2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7"/>
        <v>44136.620497685188</v>
      </c>
      <c r="G96738" s="5">
        <f t="shared" si="3028"/>
        <v>0</v>
      </c>
    </row>
    <row r="96739" spans="1:7" x14ac:dyDescent="0.2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7"/>
        <v>44105.054895833331</v>
      </c>
      <c r="G96739" s="5">
        <f t="shared" si="3028"/>
        <v>0</v>
      </c>
    </row>
    <row r="96740" spans="1:7" x14ac:dyDescent="0.2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7"/>
        <v>44287.454895833333</v>
      </c>
      <c r="G96740" s="5">
        <f t="shared" si="3028"/>
        <v>0</v>
      </c>
    </row>
    <row r="96741" spans="1:7" x14ac:dyDescent="0.2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7"/>
        <v>44256.929745370369</v>
      </c>
      <c r="G96741" s="5">
        <f t="shared" si="3028"/>
        <v>0</v>
      </c>
    </row>
    <row r="96742" spans="1:7" x14ac:dyDescent="0.2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7"/>
        <v>44256.280833333331</v>
      </c>
      <c r="G96742" s="5">
        <f t="shared" si="3028"/>
        <v>0</v>
      </c>
    </row>
    <row r="96743" spans="1:7" x14ac:dyDescent="0.2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7"/>
        <v>44106.289375</v>
      </c>
      <c r="G96743" s="5">
        <f t="shared" si="3028"/>
        <v>0</v>
      </c>
    </row>
    <row r="96744" spans="1:7" x14ac:dyDescent="0.2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7"/>
        <v>43983.338842592595</v>
      </c>
      <c r="G96744" s="5">
        <f t="shared" si="3028"/>
        <v>0</v>
      </c>
    </row>
    <row r="96745" spans="1:7" x14ac:dyDescent="0.2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7"/>
        <v>43922.969097222223</v>
      </c>
      <c r="G96745" s="5">
        <f t="shared" si="3028"/>
        <v>0</v>
      </c>
    </row>
    <row r="96746" spans="1:7" x14ac:dyDescent="0.2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7"/>
        <v>44044.264340277776</v>
      </c>
      <c r="G96746" s="5">
        <f t="shared" si="3028"/>
        <v>0</v>
      </c>
    </row>
    <row r="96747" spans="1:7" x14ac:dyDescent="0.2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7"/>
        <v>43835.526423611111</v>
      </c>
      <c r="G96747" s="5">
        <f t="shared" si="3028"/>
        <v>0</v>
      </c>
    </row>
    <row r="96748" spans="1:7" x14ac:dyDescent="0.2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7"/>
        <v>44198.154768518521</v>
      </c>
      <c r="G96748" s="5">
        <f t="shared" si="3028"/>
        <v>0</v>
      </c>
    </row>
    <row r="96749" spans="1:7" x14ac:dyDescent="0.2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7"/>
        <v>44200.374178240738</v>
      </c>
      <c r="G96749" s="5">
        <f t="shared" si="3028"/>
        <v>0</v>
      </c>
    </row>
    <row r="96750" spans="1:7" x14ac:dyDescent="0.2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7"/>
        <v>44013.286412037036</v>
      </c>
      <c r="G96750" s="5">
        <f t="shared" si="3028"/>
        <v>0</v>
      </c>
    </row>
    <row r="96751" spans="1:7" x14ac:dyDescent="0.2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7"/>
        <v>44256.907881944448</v>
      </c>
      <c r="G96751" s="5">
        <f t="shared" si="3028"/>
        <v>0</v>
      </c>
    </row>
    <row r="96752" spans="1:7" x14ac:dyDescent="0.2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7"/>
        <v>43892.460312499999</v>
      </c>
      <c r="G96752" s="5">
        <f t="shared" si="3028"/>
        <v>0</v>
      </c>
    </row>
    <row r="96753" spans="1:7" x14ac:dyDescent="0.2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7"/>
        <v>44105.618298611109</v>
      </c>
      <c r="G96753" s="5">
        <f t="shared" si="3028"/>
        <v>0</v>
      </c>
    </row>
    <row r="96754" spans="1:7" x14ac:dyDescent="0.2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7"/>
        <v>43863.602118055554</v>
      </c>
      <c r="G96754" s="5">
        <f t="shared" si="3028"/>
        <v>0</v>
      </c>
    </row>
    <row r="96755" spans="1:7" x14ac:dyDescent="0.2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7"/>
        <v>43923.125856481478</v>
      </c>
      <c r="G96755" s="5">
        <f t="shared" si="3028"/>
        <v>0</v>
      </c>
    </row>
    <row r="96756" spans="1:7" x14ac:dyDescent="0.2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7"/>
        <v>44075.365104166667</v>
      </c>
      <c r="G96756" s="5">
        <f t="shared" si="3028"/>
        <v>0</v>
      </c>
    </row>
    <row r="96757" spans="1:7" x14ac:dyDescent="0.2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7"/>
        <v>44256.907881944448</v>
      </c>
      <c r="G96757" s="5">
        <f t="shared" si="3028"/>
        <v>0</v>
      </c>
    </row>
    <row r="96758" spans="1:7" x14ac:dyDescent="0.2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7"/>
        <v>44075.111851851849</v>
      </c>
      <c r="G96758" s="5">
        <f t="shared" si="3028"/>
        <v>0</v>
      </c>
    </row>
    <row r="96759" spans="1:7" x14ac:dyDescent="0.2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7"/>
        <v>43838.476377314815</v>
      </c>
      <c r="G96759" s="5">
        <f t="shared" si="3028"/>
        <v>0</v>
      </c>
    </row>
    <row r="96760" spans="1:7" x14ac:dyDescent="0.2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7"/>
        <v>44167.375254629631</v>
      </c>
      <c r="G96760" s="5">
        <f t="shared" si="3028"/>
        <v>0</v>
      </c>
    </row>
    <row r="96761" spans="1:7" x14ac:dyDescent="0.2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7"/>
        <v>44166.357349537036</v>
      </c>
      <c r="G96761" s="5">
        <f t="shared" si="3028"/>
        <v>0</v>
      </c>
    </row>
    <row r="96762" spans="1:7" x14ac:dyDescent="0.2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7"/>
        <v>43983.628136574072</v>
      </c>
      <c r="G96762" s="5">
        <f t="shared" si="3028"/>
        <v>0</v>
      </c>
    </row>
    <row r="96763" spans="1:7" x14ac:dyDescent="0.2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7"/>
        <v>43832.876203703701</v>
      </c>
      <c r="G96763" s="5">
        <f t="shared" si="3028"/>
        <v>0</v>
      </c>
    </row>
    <row r="96764" spans="1:7" x14ac:dyDescent="0.2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7"/>
        <v>44136.620497685188</v>
      </c>
      <c r="G96764" s="5">
        <f t="shared" si="3028"/>
        <v>0</v>
      </c>
    </row>
    <row r="96765" spans="1:7" x14ac:dyDescent="0.2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7"/>
        <v>43922.017361111109</v>
      </c>
      <c r="G96765" s="5">
        <f t="shared" si="3028"/>
        <v>0</v>
      </c>
    </row>
    <row r="96766" spans="1:7" x14ac:dyDescent="0.2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7"/>
        <v>44075.540567129632</v>
      </c>
      <c r="G96766" s="5">
        <f t="shared" si="3028"/>
        <v>0</v>
      </c>
    </row>
    <row r="96767" spans="1:7" x14ac:dyDescent="0.2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7"/>
        <v>43923.125856481478</v>
      </c>
      <c r="G96767" s="5">
        <f t="shared" si="3028"/>
        <v>0</v>
      </c>
    </row>
    <row r="96768" spans="1:7" x14ac:dyDescent="0.2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7"/>
        <v>43832.858287037037</v>
      </c>
      <c r="G96768" s="5">
        <f t="shared" si="3028"/>
        <v>0</v>
      </c>
    </row>
    <row r="96769" spans="1:7" x14ac:dyDescent="0.2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7"/>
        <v>44105.618298611109</v>
      </c>
      <c r="G96769" s="5">
        <f t="shared" si="3028"/>
        <v>0</v>
      </c>
    </row>
    <row r="96770" spans="1:7" x14ac:dyDescent="0.2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9">VLOOKUP(D96770,J:K,2,0)</f>
        <v>43862.756041666667</v>
      </c>
      <c r="G96770" s="5">
        <f t="shared" si="3028"/>
        <v>0</v>
      </c>
    </row>
    <row r="96771" spans="1:7" x14ac:dyDescent="0.2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9"/>
        <v>44228.178796296299</v>
      </c>
      <c r="G96771" s="5">
        <f t="shared" ref="G96771:G96834" si="3030">IF(F96771=C96771, 1, 0)</f>
        <v>0</v>
      </c>
    </row>
    <row r="96772" spans="1:7" x14ac:dyDescent="0.2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9"/>
        <v>44166.429490740738</v>
      </c>
      <c r="G96772" s="5">
        <f t="shared" si="3030"/>
        <v>0</v>
      </c>
    </row>
    <row r="96773" spans="1:7" x14ac:dyDescent="0.2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9"/>
        <v>44014.172569444447</v>
      </c>
      <c r="G96773" s="5">
        <f t="shared" si="3030"/>
        <v>0</v>
      </c>
    </row>
    <row r="96774" spans="1:7" x14ac:dyDescent="0.2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9"/>
        <v>43922.45652777778</v>
      </c>
      <c r="G96774" s="5">
        <f t="shared" si="3030"/>
        <v>0</v>
      </c>
    </row>
    <row r="96775" spans="1:7" x14ac:dyDescent="0.2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9"/>
        <v>43952.033032407409</v>
      </c>
      <c r="G96775" s="5">
        <f t="shared" si="3030"/>
        <v>0</v>
      </c>
    </row>
    <row r="96776" spans="1:7" x14ac:dyDescent="0.2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9"/>
        <v>44075.547384259262</v>
      </c>
      <c r="G96776" s="5">
        <f t="shared" si="3030"/>
        <v>0</v>
      </c>
    </row>
    <row r="96777" spans="1:7" x14ac:dyDescent="0.2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9"/>
        <v>43952.199270833335</v>
      </c>
      <c r="G96777" s="5">
        <f t="shared" si="3030"/>
        <v>0</v>
      </c>
    </row>
    <row r="96778" spans="1:7" x14ac:dyDescent="0.2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9"/>
        <v>44136.910833333335</v>
      </c>
      <c r="G96778" s="5">
        <f t="shared" si="3030"/>
        <v>0</v>
      </c>
    </row>
    <row r="96779" spans="1:7" x14ac:dyDescent="0.2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9"/>
        <v>44256.235601851855</v>
      </c>
      <c r="G96779" s="5">
        <f t="shared" si="3030"/>
        <v>0</v>
      </c>
    </row>
    <row r="96780" spans="1:7" x14ac:dyDescent="0.2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9"/>
        <v>44105.083819444444</v>
      </c>
      <c r="G96780" s="5">
        <f t="shared" si="3030"/>
        <v>0</v>
      </c>
    </row>
    <row r="96781" spans="1:7" x14ac:dyDescent="0.2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9"/>
        <v>44256.735162037039</v>
      </c>
      <c r="G96781" s="5">
        <f t="shared" si="3030"/>
        <v>0</v>
      </c>
    </row>
    <row r="96782" spans="1:7" x14ac:dyDescent="0.2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9"/>
        <v>44044.350624999999</v>
      </c>
      <c r="G96782" s="5">
        <f t="shared" si="3030"/>
        <v>0</v>
      </c>
    </row>
    <row r="96783" spans="1:7" x14ac:dyDescent="0.2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9"/>
        <v>44044.450995370367</v>
      </c>
      <c r="G96783" s="5">
        <f t="shared" si="3030"/>
        <v>0</v>
      </c>
    </row>
    <row r="96784" spans="1:7" x14ac:dyDescent="0.2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9"/>
        <v>44166.631921296299</v>
      </c>
      <c r="G96784" s="5">
        <f t="shared" si="3030"/>
        <v>0</v>
      </c>
    </row>
    <row r="96785" spans="1:7" x14ac:dyDescent="0.2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9"/>
        <v>44230.843599537038</v>
      </c>
      <c r="G96785" s="5">
        <f t="shared" si="3030"/>
        <v>0</v>
      </c>
    </row>
    <row r="96786" spans="1:7" x14ac:dyDescent="0.2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9"/>
        <v>44287.207592592589</v>
      </c>
      <c r="G96786" s="5">
        <f t="shared" si="3030"/>
        <v>0</v>
      </c>
    </row>
    <row r="96787" spans="1:7" x14ac:dyDescent="0.2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9"/>
        <v>44137.753993055558</v>
      </c>
      <c r="G96787" s="5">
        <f t="shared" si="3030"/>
        <v>0</v>
      </c>
    </row>
    <row r="96788" spans="1:7" x14ac:dyDescent="0.2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9"/>
        <v>44044.288703703707</v>
      </c>
      <c r="G96788" s="5">
        <f t="shared" si="3030"/>
        <v>0</v>
      </c>
    </row>
    <row r="96789" spans="1:7" x14ac:dyDescent="0.2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9"/>
        <v>44076.168495370373</v>
      </c>
      <c r="G96789" s="5">
        <f t="shared" si="3030"/>
        <v>0</v>
      </c>
    </row>
    <row r="96790" spans="1:7" x14ac:dyDescent="0.2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9"/>
        <v>44287.798333333332</v>
      </c>
      <c r="G96790" s="5">
        <f t="shared" si="3030"/>
        <v>0</v>
      </c>
    </row>
    <row r="96791" spans="1:7" x14ac:dyDescent="0.2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9"/>
        <v>43836.127511574072</v>
      </c>
      <c r="G96791" s="5">
        <f t="shared" si="3030"/>
        <v>0</v>
      </c>
    </row>
    <row r="96792" spans="1:7" x14ac:dyDescent="0.2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9"/>
        <v>43835.220995370371</v>
      </c>
      <c r="G96792" s="5">
        <f t="shared" si="3030"/>
        <v>0</v>
      </c>
    </row>
    <row r="96793" spans="1:7" x14ac:dyDescent="0.2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9"/>
        <v>44198.024780092594</v>
      </c>
      <c r="G96793" s="5">
        <f t="shared" si="3030"/>
        <v>0</v>
      </c>
    </row>
    <row r="96794" spans="1:7" x14ac:dyDescent="0.2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9"/>
        <v>43891.160011574073</v>
      </c>
      <c r="G96794" s="5">
        <f t="shared" si="3030"/>
        <v>0</v>
      </c>
    </row>
    <row r="96795" spans="1:7" x14ac:dyDescent="0.2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9"/>
        <v>44197.428252314814</v>
      </c>
      <c r="G96795" s="5">
        <f t="shared" si="3030"/>
        <v>0</v>
      </c>
    </row>
    <row r="96796" spans="1:7" x14ac:dyDescent="0.2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9"/>
        <v>44044.362303240741</v>
      </c>
      <c r="G96796" s="5">
        <f t="shared" si="3030"/>
        <v>0</v>
      </c>
    </row>
    <row r="96797" spans="1:7" x14ac:dyDescent="0.2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9"/>
        <v>43952.334629629629</v>
      </c>
      <c r="G96797" s="5">
        <f t="shared" si="3030"/>
        <v>0</v>
      </c>
    </row>
    <row r="96798" spans="1:7" x14ac:dyDescent="0.2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9"/>
        <v>44201.396932870368</v>
      </c>
      <c r="G96798" s="5">
        <f t="shared" si="3030"/>
        <v>0</v>
      </c>
    </row>
    <row r="96799" spans="1:7" x14ac:dyDescent="0.2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9"/>
        <v>44198.486990740741</v>
      </c>
      <c r="G96799" s="5">
        <f t="shared" si="3030"/>
        <v>0</v>
      </c>
    </row>
    <row r="96800" spans="1:7" x14ac:dyDescent="0.2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9"/>
        <v>44013.286412037036</v>
      </c>
      <c r="G96800" s="5">
        <f t="shared" si="3030"/>
        <v>0</v>
      </c>
    </row>
    <row r="96801" spans="1:7" x14ac:dyDescent="0.2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9"/>
        <v>43983.649594907409</v>
      </c>
      <c r="G96801" s="5">
        <f t="shared" si="3030"/>
        <v>0</v>
      </c>
    </row>
    <row r="96802" spans="1:7" x14ac:dyDescent="0.2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9"/>
        <v>44229.445370370369</v>
      </c>
      <c r="G96802" s="5">
        <f t="shared" si="3030"/>
        <v>0</v>
      </c>
    </row>
    <row r="96803" spans="1:7" x14ac:dyDescent="0.2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9"/>
        <v>44166.333518518521</v>
      </c>
      <c r="G96803" s="5">
        <f t="shared" si="3030"/>
        <v>0</v>
      </c>
    </row>
    <row r="96804" spans="1:7" x14ac:dyDescent="0.2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9"/>
        <v>44287.313287037039</v>
      </c>
      <c r="G96804" s="5">
        <f t="shared" si="3030"/>
        <v>0</v>
      </c>
    </row>
    <row r="96805" spans="1:7" x14ac:dyDescent="0.2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9"/>
        <v>43952.751793981479</v>
      </c>
      <c r="G96805" s="5">
        <f t="shared" si="3030"/>
        <v>0</v>
      </c>
    </row>
    <row r="96806" spans="1:7" x14ac:dyDescent="0.2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9"/>
        <v>44166.461400462962</v>
      </c>
      <c r="G96806" s="5">
        <f t="shared" si="3030"/>
        <v>0</v>
      </c>
    </row>
    <row r="96807" spans="1:7" x14ac:dyDescent="0.2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9"/>
        <v>44015.97284722222</v>
      </c>
      <c r="G96807" s="5">
        <f t="shared" si="3030"/>
        <v>0</v>
      </c>
    </row>
    <row r="96808" spans="1:7" x14ac:dyDescent="0.2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9"/>
        <v>44198.597974537035</v>
      </c>
      <c r="G96808" s="5">
        <f t="shared" si="3030"/>
        <v>0</v>
      </c>
    </row>
    <row r="96809" spans="1:7" x14ac:dyDescent="0.2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9"/>
        <v>44256.235601851855</v>
      </c>
      <c r="G96809" s="5">
        <f t="shared" si="3030"/>
        <v>0</v>
      </c>
    </row>
    <row r="96810" spans="1:7" x14ac:dyDescent="0.2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9"/>
        <v>44105.154143518521</v>
      </c>
      <c r="G96810" s="5">
        <f t="shared" si="3030"/>
        <v>0</v>
      </c>
    </row>
    <row r="96811" spans="1:7" x14ac:dyDescent="0.2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9"/>
        <v>44197.921203703707</v>
      </c>
      <c r="G96811" s="5">
        <f t="shared" si="3030"/>
        <v>0</v>
      </c>
    </row>
    <row r="96812" spans="1:7" x14ac:dyDescent="0.2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9"/>
        <v>43986.256631944445</v>
      </c>
      <c r="G96812" s="5">
        <f t="shared" si="3030"/>
        <v>0</v>
      </c>
    </row>
    <row r="96813" spans="1:7" x14ac:dyDescent="0.2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9"/>
        <v>44256.982638888891</v>
      </c>
      <c r="G96813" s="5">
        <f t="shared" si="3030"/>
        <v>0</v>
      </c>
    </row>
    <row r="96814" spans="1:7" x14ac:dyDescent="0.2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9"/>
        <v>43891.131111111114</v>
      </c>
      <c r="G96814" s="5">
        <f t="shared" si="3030"/>
        <v>0</v>
      </c>
    </row>
    <row r="96815" spans="1:7" x14ac:dyDescent="0.2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9"/>
        <v>44045.843321759261</v>
      </c>
      <c r="G96815" s="5">
        <f t="shared" si="3030"/>
        <v>0</v>
      </c>
    </row>
    <row r="96816" spans="1:7" x14ac:dyDescent="0.2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9"/>
        <v>44258.586516203701</v>
      </c>
      <c r="G96816" s="5">
        <f t="shared" si="3030"/>
        <v>0</v>
      </c>
    </row>
    <row r="96817" spans="1:7" x14ac:dyDescent="0.2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9"/>
        <v>44197.197187500002</v>
      </c>
      <c r="G96817" s="5">
        <f t="shared" si="3030"/>
        <v>0</v>
      </c>
    </row>
    <row r="96818" spans="1:7" x14ac:dyDescent="0.2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9"/>
        <v>44137.304363425923</v>
      </c>
      <c r="G96818" s="5">
        <f t="shared" si="3030"/>
        <v>0</v>
      </c>
    </row>
    <row r="96819" spans="1:7" x14ac:dyDescent="0.2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9"/>
        <v>44137.036446759259</v>
      </c>
      <c r="G96819" s="5">
        <f t="shared" si="3030"/>
        <v>0</v>
      </c>
    </row>
    <row r="96820" spans="1:7" x14ac:dyDescent="0.2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9"/>
        <v>44197.188854166663</v>
      </c>
      <c r="G96820" s="5">
        <f t="shared" si="3030"/>
        <v>0</v>
      </c>
    </row>
    <row r="96821" spans="1:7" x14ac:dyDescent="0.2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9"/>
        <v>43922.195034722223</v>
      </c>
      <c r="G96821" s="5">
        <f t="shared" si="3030"/>
        <v>0</v>
      </c>
    </row>
    <row r="96822" spans="1:7" x14ac:dyDescent="0.2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9"/>
        <v>43984.759155092594</v>
      </c>
      <c r="G96822" s="5">
        <f t="shared" si="3030"/>
        <v>0</v>
      </c>
    </row>
    <row r="96823" spans="1:7" x14ac:dyDescent="0.2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9"/>
        <v>43862.03502314815</v>
      </c>
      <c r="G96823" s="5">
        <f t="shared" si="3030"/>
        <v>0</v>
      </c>
    </row>
    <row r="96824" spans="1:7" x14ac:dyDescent="0.2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9"/>
        <v>44197.467766203707</v>
      </c>
      <c r="G96824" s="5">
        <f t="shared" si="3030"/>
        <v>0</v>
      </c>
    </row>
    <row r="96825" spans="1:7" x14ac:dyDescent="0.2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9"/>
        <v>44044.029652777775</v>
      </c>
      <c r="G96825" s="5">
        <f t="shared" si="3030"/>
        <v>0</v>
      </c>
    </row>
    <row r="96826" spans="1:7" x14ac:dyDescent="0.2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9"/>
        <v>44044.264340277776</v>
      </c>
      <c r="G96826" s="5">
        <f t="shared" si="3030"/>
        <v>0</v>
      </c>
    </row>
    <row r="96827" spans="1:7" x14ac:dyDescent="0.2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9"/>
        <v>43832.412627314814</v>
      </c>
      <c r="G96827" s="5">
        <f t="shared" si="3030"/>
        <v>0</v>
      </c>
    </row>
    <row r="96828" spans="1:7" x14ac:dyDescent="0.2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9"/>
        <v>44105.466736111113</v>
      </c>
      <c r="G96828" s="5">
        <f t="shared" si="3030"/>
        <v>0</v>
      </c>
    </row>
    <row r="96829" spans="1:7" x14ac:dyDescent="0.2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9"/>
        <v>43952.015902777777</v>
      </c>
      <c r="G96829" s="5">
        <f t="shared" si="3030"/>
        <v>0</v>
      </c>
    </row>
    <row r="96830" spans="1:7" x14ac:dyDescent="0.2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9"/>
        <v>44166.333518518521</v>
      </c>
      <c r="G96830" s="5">
        <f t="shared" si="3030"/>
        <v>0</v>
      </c>
    </row>
    <row r="96831" spans="1:7" x14ac:dyDescent="0.2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9"/>
        <v>43952.029305555552</v>
      </c>
      <c r="G96831" s="5">
        <f t="shared" si="3030"/>
        <v>0</v>
      </c>
    </row>
    <row r="96832" spans="1:7" x14ac:dyDescent="0.2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9"/>
        <v>44013.952685185184</v>
      </c>
      <c r="G96832" s="5">
        <f t="shared" si="3030"/>
        <v>0</v>
      </c>
    </row>
    <row r="96833" spans="1:7" x14ac:dyDescent="0.2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9"/>
        <v>44287.256724537037</v>
      </c>
      <c r="G96833" s="5">
        <f t="shared" si="3030"/>
        <v>0</v>
      </c>
    </row>
    <row r="96834" spans="1:7" x14ac:dyDescent="0.2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31">VLOOKUP(D96834,J:K,2,0)</f>
        <v>43833.397569444445</v>
      </c>
      <c r="G96834" s="5">
        <f t="shared" si="3030"/>
        <v>0</v>
      </c>
    </row>
    <row r="96835" spans="1:7" x14ac:dyDescent="0.2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31"/>
        <v>44044.362303240741</v>
      </c>
      <c r="G96835" s="5">
        <f t="shared" ref="G96835:G96898" si="3032">IF(F96835=C96835, 1, 0)</f>
        <v>0</v>
      </c>
    </row>
    <row r="96836" spans="1:7" x14ac:dyDescent="0.2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31"/>
        <v>44228.557557870372</v>
      </c>
      <c r="G96836" s="5">
        <f t="shared" si="3032"/>
        <v>0</v>
      </c>
    </row>
    <row r="96837" spans="1:7" x14ac:dyDescent="0.2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31"/>
        <v>43835.220995370371</v>
      </c>
      <c r="G96837" s="5">
        <f t="shared" si="3032"/>
        <v>0</v>
      </c>
    </row>
    <row r="96838" spans="1:7" x14ac:dyDescent="0.2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31"/>
        <v>44136.615451388891</v>
      </c>
      <c r="G96838" s="5">
        <f t="shared" si="3032"/>
        <v>0</v>
      </c>
    </row>
    <row r="96839" spans="1:7" x14ac:dyDescent="0.2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31"/>
        <v>44106.289375</v>
      </c>
      <c r="G96839" s="5">
        <f t="shared" si="3032"/>
        <v>0</v>
      </c>
    </row>
    <row r="96840" spans="1:7" x14ac:dyDescent="0.2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31"/>
        <v>43922.163784722223</v>
      </c>
      <c r="G96840" s="5">
        <f t="shared" si="3032"/>
        <v>0</v>
      </c>
    </row>
    <row r="96841" spans="1:7" x14ac:dyDescent="0.2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31"/>
        <v>44198.486990740741</v>
      </c>
      <c r="G96841" s="5">
        <f t="shared" si="3032"/>
        <v>0</v>
      </c>
    </row>
    <row r="96842" spans="1:7" x14ac:dyDescent="0.2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31"/>
        <v>44288.55704861111</v>
      </c>
      <c r="G96842" s="5">
        <f t="shared" si="3032"/>
        <v>0</v>
      </c>
    </row>
    <row r="96843" spans="1:7" x14ac:dyDescent="0.2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31"/>
        <v>43953.841516203705</v>
      </c>
      <c r="G96843" s="5">
        <f t="shared" si="3032"/>
        <v>0</v>
      </c>
    </row>
    <row r="96844" spans="1:7" x14ac:dyDescent="0.2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31"/>
        <v>44287.207592592589</v>
      </c>
      <c r="G96844" s="5">
        <f t="shared" si="3032"/>
        <v>0</v>
      </c>
    </row>
    <row r="96845" spans="1:7" x14ac:dyDescent="0.2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31"/>
        <v>44200.542662037034</v>
      </c>
      <c r="G96845" s="5">
        <f t="shared" si="3032"/>
        <v>0</v>
      </c>
    </row>
    <row r="96846" spans="1:7" x14ac:dyDescent="0.2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31"/>
        <v>44045.000092592592</v>
      </c>
      <c r="G96846" s="5">
        <f t="shared" si="3032"/>
        <v>0</v>
      </c>
    </row>
    <row r="96847" spans="1:7" x14ac:dyDescent="0.2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31"/>
        <v>44288.050752314812</v>
      </c>
      <c r="G96847" s="5">
        <f t="shared" si="3032"/>
        <v>0</v>
      </c>
    </row>
    <row r="96848" spans="1:7" x14ac:dyDescent="0.2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31"/>
        <v>44228.178796296299</v>
      </c>
      <c r="G96848" s="5">
        <f t="shared" si="3032"/>
        <v>0</v>
      </c>
    </row>
    <row r="96849" spans="1:7" x14ac:dyDescent="0.2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31"/>
        <v>43922.063993055555</v>
      </c>
      <c r="G96849" s="5">
        <f t="shared" si="3032"/>
        <v>0</v>
      </c>
    </row>
    <row r="96850" spans="1:7" x14ac:dyDescent="0.2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31"/>
        <v>44136.293263888889</v>
      </c>
      <c r="G96850" s="5">
        <f t="shared" si="3032"/>
        <v>0</v>
      </c>
    </row>
    <row r="96851" spans="1:7" x14ac:dyDescent="0.2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31"/>
        <v>44137.145752314813</v>
      </c>
      <c r="G96851" s="5">
        <f t="shared" si="3032"/>
        <v>0</v>
      </c>
    </row>
    <row r="96852" spans="1:7" x14ac:dyDescent="0.2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31"/>
        <v>44076.1249537037</v>
      </c>
      <c r="G96852" s="5">
        <f t="shared" si="3032"/>
        <v>0</v>
      </c>
    </row>
    <row r="96853" spans="1:7" x14ac:dyDescent="0.2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31"/>
        <v>44136.910833333335</v>
      </c>
      <c r="G96853" s="5">
        <f t="shared" si="3032"/>
        <v>0</v>
      </c>
    </row>
    <row r="96854" spans="1:7" x14ac:dyDescent="0.2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31"/>
        <v>43833.741469907407</v>
      </c>
      <c r="G96854" s="5">
        <f t="shared" si="3032"/>
        <v>0</v>
      </c>
    </row>
    <row r="96855" spans="1:7" x14ac:dyDescent="0.2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31"/>
        <v>44288.10324074074</v>
      </c>
      <c r="G96855" s="5">
        <f t="shared" si="3032"/>
        <v>0</v>
      </c>
    </row>
    <row r="96856" spans="1:7" x14ac:dyDescent="0.2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31"/>
        <v>44044.76353009259</v>
      </c>
      <c r="G96856" s="5">
        <f t="shared" si="3032"/>
        <v>0</v>
      </c>
    </row>
    <row r="96857" spans="1:7" x14ac:dyDescent="0.2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31"/>
        <v>44044.635451388887</v>
      </c>
      <c r="G96857" s="5">
        <f t="shared" si="3032"/>
        <v>0</v>
      </c>
    </row>
    <row r="96858" spans="1:7" x14ac:dyDescent="0.2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31"/>
        <v>43922.923217592594</v>
      </c>
      <c r="G96858" s="5">
        <f t="shared" si="3032"/>
        <v>0</v>
      </c>
    </row>
    <row r="96859" spans="1:7" x14ac:dyDescent="0.2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31"/>
        <v>43922.163784722223</v>
      </c>
      <c r="G96859" s="5">
        <f t="shared" si="3032"/>
        <v>0</v>
      </c>
    </row>
    <row r="96860" spans="1:7" x14ac:dyDescent="0.2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31"/>
        <v>44256.102754629632</v>
      </c>
      <c r="G96860" s="5">
        <f t="shared" si="3032"/>
        <v>0</v>
      </c>
    </row>
    <row r="96861" spans="1:7" x14ac:dyDescent="0.2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31"/>
        <v>44166.349050925928</v>
      </c>
      <c r="G96861" s="5">
        <f t="shared" si="3032"/>
        <v>0</v>
      </c>
    </row>
    <row r="96862" spans="1:7" x14ac:dyDescent="0.2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31"/>
        <v>44136.118472222224</v>
      </c>
      <c r="G96862" s="5">
        <f t="shared" si="3032"/>
        <v>0</v>
      </c>
    </row>
    <row r="96863" spans="1:7" x14ac:dyDescent="0.2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31"/>
        <v>44166.333518518521</v>
      </c>
      <c r="G96863" s="5">
        <f t="shared" si="3032"/>
        <v>0</v>
      </c>
    </row>
    <row r="96864" spans="1:7" x14ac:dyDescent="0.2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31"/>
        <v>44166.081365740742</v>
      </c>
      <c r="G96864" s="5">
        <f t="shared" si="3032"/>
        <v>0</v>
      </c>
    </row>
    <row r="96865" spans="1:7" x14ac:dyDescent="0.2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31"/>
        <v>43832.858287037037</v>
      </c>
      <c r="G96865" s="5">
        <f t="shared" si="3032"/>
        <v>0</v>
      </c>
    </row>
    <row r="96866" spans="1:7" x14ac:dyDescent="0.2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31"/>
        <v>44166.349050925928</v>
      </c>
      <c r="G96866" s="5">
        <f t="shared" si="3032"/>
        <v>0</v>
      </c>
    </row>
    <row r="96867" spans="1:7" x14ac:dyDescent="0.2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31"/>
        <v>44228.250625000001</v>
      </c>
      <c r="G96867" s="5">
        <f t="shared" si="3032"/>
        <v>0</v>
      </c>
    </row>
    <row r="96868" spans="1:7" x14ac:dyDescent="0.2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31"/>
        <v>44199.606886574074</v>
      </c>
      <c r="G96868" s="5">
        <f t="shared" si="3032"/>
        <v>0</v>
      </c>
    </row>
    <row r="96869" spans="1:7" x14ac:dyDescent="0.2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31"/>
        <v>44198.597974537035</v>
      </c>
      <c r="G96869" s="5">
        <f t="shared" si="3032"/>
        <v>0</v>
      </c>
    </row>
    <row r="96870" spans="1:7" x14ac:dyDescent="0.2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31"/>
        <v>44014.172569444447</v>
      </c>
      <c r="G96870" s="5">
        <f t="shared" si="3032"/>
        <v>0</v>
      </c>
    </row>
    <row r="96871" spans="1:7" x14ac:dyDescent="0.2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31"/>
        <v>44256.091504629629</v>
      </c>
      <c r="G96871" s="5">
        <f t="shared" si="3032"/>
        <v>0</v>
      </c>
    </row>
    <row r="96872" spans="1:7" x14ac:dyDescent="0.2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31"/>
        <v>44197.16915509259</v>
      </c>
      <c r="G96872" s="5">
        <f t="shared" si="3032"/>
        <v>0</v>
      </c>
    </row>
    <row r="96873" spans="1:7" x14ac:dyDescent="0.2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31"/>
        <v>43922.063993055555</v>
      </c>
      <c r="G96873" s="5">
        <f t="shared" si="3032"/>
        <v>0</v>
      </c>
    </row>
    <row r="96874" spans="1:7" x14ac:dyDescent="0.2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31"/>
        <v>43922.021249999998</v>
      </c>
      <c r="G96874" s="5">
        <f t="shared" si="3032"/>
        <v>0</v>
      </c>
    </row>
    <row r="96875" spans="1:7" x14ac:dyDescent="0.2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31"/>
        <v>43922.021249999998</v>
      </c>
      <c r="G96875" s="5">
        <f t="shared" si="3032"/>
        <v>0</v>
      </c>
    </row>
    <row r="96876" spans="1:7" x14ac:dyDescent="0.2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31"/>
        <v>43862.756041666667</v>
      </c>
      <c r="G96876" s="5">
        <f t="shared" si="3032"/>
        <v>0</v>
      </c>
    </row>
    <row r="96877" spans="1:7" x14ac:dyDescent="0.2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31"/>
        <v>43952.199270833335</v>
      </c>
      <c r="G96877" s="5">
        <f t="shared" si="3032"/>
        <v>0</v>
      </c>
    </row>
    <row r="96878" spans="1:7" x14ac:dyDescent="0.2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31"/>
        <v>44044.189236111109</v>
      </c>
      <c r="G96878" s="5">
        <f t="shared" si="3032"/>
        <v>0</v>
      </c>
    </row>
    <row r="96879" spans="1:7" x14ac:dyDescent="0.2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31"/>
        <v>43862.029675925929</v>
      </c>
      <c r="G96879" s="5">
        <f t="shared" si="3032"/>
        <v>0</v>
      </c>
    </row>
    <row r="96880" spans="1:7" x14ac:dyDescent="0.2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31"/>
        <v>44105.154143518521</v>
      </c>
      <c r="G96880" s="5">
        <f t="shared" si="3032"/>
        <v>0</v>
      </c>
    </row>
    <row r="96881" spans="1:7" x14ac:dyDescent="0.2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31"/>
        <v>43922.838472222225</v>
      </c>
      <c r="G96881" s="5">
        <f t="shared" si="3032"/>
        <v>0</v>
      </c>
    </row>
    <row r="96882" spans="1:7" x14ac:dyDescent="0.2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31"/>
        <v>43891.105428240742</v>
      </c>
      <c r="G96882" s="5">
        <f t="shared" si="3032"/>
        <v>0</v>
      </c>
    </row>
    <row r="96883" spans="1:7" x14ac:dyDescent="0.2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31"/>
        <v>43836.127511574072</v>
      </c>
      <c r="G96883" s="5">
        <f t="shared" si="3032"/>
        <v>0</v>
      </c>
    </row>
    <row r="96884" spans="1:7" x14ac:dyDescent="0.2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31"/>
        <v>44166.461400462962</v>
      </c>
      <c r="G96884" s="5">
        <f t="shared" si="3032"/>
        <v>0</v>
      </c>
    </row>
    <row r="96885" spans="1:7" x14ac:dyDescent="0.2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31"/>
        <v>43891.160011574073</v>
      </c>
      <c r="G96885" s="5">
        <f t="shared" si="3032"/>
        <v>0</v>
      </c>
    </row>
    <row r="96886" spans="1:7" x14ac:dyDescent="0.2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31"/>
        <v>44256.091504629629</v>
      </c>
      <c r="G96886" s="5">
        <f t="shared" si="3032"/>
        <v>0</v>
      </c>
    </row>
    <row r="96887" spans="1:7" x14ac:dyDescent="0.2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31"/>
        <v>43922.62840277778</v>
      </c>
      <c r="G96887" s="5">
        <f t="shared" si="3032"/>
        <v>0</v>
      </c>
    </row>
    <row r="96888" spans="1:7" x14ac:dyDescent="0.2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31"/>
        <v>44013.007175925923</v>
      </c>
      <c r="G96888" s="5">
        <f t="shared" si="3032"/>
        <v>0</v>
      </c>
    </row>
    <row r="96889" spans="1:7" x14ac:dyDescent="0.2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31"/>
        <v>43986.256631944445</v>
      </c>
      <c r="G96889" s="5">
        <f t="shared" si="3032"/>
        <v>0</v>
      </c>
    </row>
    <row r="96890" spans="1:7" x14ac:dyDescent="0.2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31"/>
        <v>44256.616689814815</v>
      </c>
      <c r="G96890" s="5">
        <f t="shared" si="3032"/>
        <v>0</v>
      </c>
    </row>
    <row r="96891" spans="1:7" x14ac:dyDescent="0.2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31"/>
        <v>44044.288703703707</v>
      </c>
      <c r="G96891" s="5">
        <f t="shared" si="3032"/>
        <v>0</v>
      </c>
    </row>
    <row r="96892" spans="1:7" x14ac:dyDescent="0.2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31"/>
        <v>44077.032141203701</v>
      </c>
      <c r="G96892" s="5">
        <f t="shared" si="3032"/>
        <v>0</v>
      </c>
    </row>
    <row r="96893" spans="1:7" x14ac:dyDescent="0.2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31"/>
        <v>44137.592476851853</v>
      </c>
      <c r="G96893" s="5">
        <f t="shared" si="3032"/>
        <v>0</v>
      </c>
    </row>
    <row r="96894" spans="1:7" x14ac:dyDescent="0.2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31"/>
        <v>43832.412627314814</v>
      </c>
      <c r="G96894" s="5">
        <f t="shared" si="3032"/>
        <v>0</v>
      </c>
    </row>
    <row r="96895" spans="1:7" x14ac:dyDescent="0.2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31"/>
        <v>44197.921203703707</v>
      </c>
      <c r="G96895" s="5">
        <f t="shared" si="3032"/>
        <v>0</v>
      </c>
    </row>
    <row r="96896" spans="1:7" x14ac:dyDescent="0.2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31"/>
        <v>43833.440925925926</v>
      </c>
      <c r="G96896" s="5">
        <f t="shared" si="3032"/>
        <v>0</v>
      </c>
    </row>
    <row r="96897" spans="1:7" x14ac:dyDescent="0.2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31"/>
        <v>44136.099861111114</v>
      </c>
      <c r="G96897" s="5">
        <f t="shared" si="3032"/>
        <v>0</v>
      </c>
    </row>
    <row r="96898" spans="1:7" x14ac:dyDescent="0.2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3">VLOOKUP(D96898,J:K,2,0)</f>
        <v>44287.313287037039</v>
      </c>
      <c r="G96898" s="5">
        <f t="shared" si="3032"/>
        <v>0</v>
      </c>
    </row>
    <row r="96899" spans="1:7" x14ac:dyDescent="0.2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3"/>
        <v>43891.918229166666</v>
      </c>
      <c r="G96899" s="5">
        <f t="shared" ref="G96899:G96962" si="3034">IF(F96899=C96899, 1, 0)</f>
        <v>0</v>
      </c>
    </row>
    <row r="96900" spans="1:7" x14ac:dyDescent="0.2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3"/>
        <v>43923.310972222222</v>
      </c>
      <c r="G96900" s="5">
        <f t="shared" si="3034"/>
        <v>0</v>
      </c>
    </row>
    <row r="96901" spans="1:7" x14ac:dyDescent="0.2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3"/>
        <v>44229.131874999999</v>
      </c>
      <c r="G96901" s="5">
        <f t="shared" si="3034"/>
        <v>0</v>
      </c>
    </row>
    <row r="96902" spans="1:7" x14ac:dyDescent="0.2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3"/>
        <v>44200.542662037034</v>
      </c>
      <c r="G96902" s="5">
        <f t="shared" si="3034"/>
        <v>0</v>
      </c>
    </row>
    <row r="96903" spans="1:7" x14ac:dyDescent="0.2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3"/>
        <v>44137.592476851853</v>
      </c>
      <c r="G96903" s="5">
        <f t="shared" si="3034"/>
        <v>0</v>
      </c>
    </row>
    <row r="96904" spans="1:7" x14ac:dyDescent="0.2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3"/>
        <v>44198.16615740741</v>
      </c>
      <c r="G96904" s="5">
        <f t="shared" si="3034"/>
        <v>0</v>
      </c>
    </row>
    <row r="96905" spans="1:7" x14ac:dyDescent="0.2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3"/>
        <v>44044.635451388887</v>
      </c>
      <c r="G96905" s="5">
        <f t="shared" si="3034"/>
        <v>0</v>
      </c>
    </row>
    <row r="96906" spans="1:7" x14ac:dyDescent="0.2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3"/>
        <v>44044.170370370368</v>
      </c>
      <c r="G96906" s="5">
        <f t="shared" si="3034"/>
        <v>0</v>
      </c>
    </row>
    <row r="96907" spans="1:7" x14ac:dyDescent="0.2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3"/>
        <v>43833.440925925926</v>
      </c>
      <c r="G96907" s="5">
        <f t="shared" si="3034"/>
        <v>0</v>
      </c>
    </row>
    <row r="96908" spans="1:7" x14ac:dyDescent="0.2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3"/>
        <v>44105.154143518521</v>
      </c>
      <c r="G96908" s="5">
        <f t="shared" si="3034"/>
        <v>0</v>
      </c>
    </row>
    <row r="96909" spans="1:7" x14ac:dyDescent="0.2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3"/>
        <v>44259.74527777778</v>
      </c>
      <c r="G96909" s="5">
        <f t="shared" si="3034"/>
        <v>0</v>
      </c>
    </row>
    <row r="96910" spans="1:7" x14ac:dyDescent="0.2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3"/>
        <v>44256.847766203704</v>
      </c>
      <c r="G96910" s="5">
        <f t="shared" si="3034"/>
        <v>0</v>
      </c>
    </row>
    <row r="96911" spans="1:7" x14ac:dyDescent="0.2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3"/>
        <v>44166.631921296299</v>
      </c>
      <c r="G96911" s="5">
        <f t="shared" si="3034"/>
        <v>0</v>
      </c>
    </row>
    <row r="96912" spans="1:7" x14ac:dyDescent="0.2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3"/>
        <v>44105.00309027778</v>
      </c>
      <c r="G96912" s="5">
        <f t="shared" si="3034"/>
        <v>0</v>
      </c>
    </row>
    <row r="96913" spans="1:7" x14ac:dyDescent="0.2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3"/>
        <v>44075.480567129627</v>
      </c>
      <c r="G96913" s="5">
        <f t="shared" si="3034"/>
        <v>0</v>
      </c>
    </row>
    <row r="96914" spans="1:7" x14ac:dyDescent="0.2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3"/>
        <v>44228.137824074074</v>
      </c>
      <c r="G96914" s="5">
        <f t="shared" si="3034"/>
        <v>0</v>
      </c>
    </row>
    <row r="96915" spans="1:7" x14ac:dyDescent="0.2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3"/>
        <v>44256.056493055556</v>
      </c>
      <c r="G96915" s="5">
        <f t="shared" si="3034"/>
        <v>0</v>
      </c>
    </row>
    <row r="96916" spans="1:7" x14ac:dyDescent="0.2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3"/>
        <v>43832.876203703701</v>
      </c>
      <c r="G96916" s="5">
        <f t="shared" si="3034"/>
        <v>0</v>
      </c>
    </row>
    <row r="96917" spans="1:7" x14ac:dyDescent="0.2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3"/>
        <v>44136.277511574073</v>
      </c>
      <c r="G96917" s="5">
        <f t="shared" si="3034"/>
        <v>0</v>
      </c>
    </row>
    <row r="96918" spans="1:7" x14ac:dyDescent="0.2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3"/>
        <v>43892.460312499999</v>
      </c>
      <c r="G96918" s="5">
        <f t="shared" si="3034"/>
        <v>0</v>
      </c>
    </row>
    <row r="96919" spans="1:7" x14ac:dyDescent="0.2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3"/>
        <v>44044.635451388887</v>
      </c>
      <c r="G96919" s="5">
        <f t="shared" si="3034"/>
        <v>0</v>
      </c>
    </row>
    <row r="96920" spans="1:7" x14ac:dyDescent="0.2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3"/>
        <v>44198.154768518521</v>
      </c>
      <c r="G96920" s="5">
        <f t="shared" si="3034"/>
        <v>0</v>
      </c>
    </row>
    <row r="96921" spans="1:7" x14ac:dyDescent="0.2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3"/>
        <v>44287.032349537039</v>
      </c>
      <c r="G96921" s="5">
        <f t="shared" si="3034"/>
        <v>0</v>
      </c>
    </row>
    <row r="96922" spans="1:7" x14ac:dyDescent="0.2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3"/>
        <v>44137.592476851853</v>
      </c>
      <c r="G96922" s="5">
        <f t="shared" si="3034"/>
        <v>0</v>
      </c>
    </row>
    <row r="96923" spans="1:7" x14ac:dyDescent="0.2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3"/>
        <v>44166.999039351853</v>
      </c>
      <c r="G96923" s="5">
        <f t="shared" si="3034"/>
        <v>0</v>
      </c>
    </row>
    <row r="96924" spans="1:7" x14ac:dyDescent="0.2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3"/>
        <v>44197.428252314814</v>
      </c>
      <c r="G96924" s="5">
        <f t="shared" si="3034"/>
        <v>0</v>
      </c>
    </row>
    <row r="96925" spans="1:7" x14ac:dyDescent="0.2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3"/>
        <v>43862.647430555553</v>
      </c>
      <c r="G96925" s="5">
        <f t="shared" si="3034"/>
        <v>0</v>
      </c>
    </row>
    <row r="96926" spans="1:7" x14ac:dyDescent="0.2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3"/>
        <v>44136.118472222224</v>
      </c>
      <c r="G96926" s="5">
        <f t="shared" si="3034"/>
        <v>0</v>
      </c>
    </row>
    <row r="96927" spans="1:7" x14ac:dyDescent="0.2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3"/>
        <v>44256.616689814815</v>
      </c>
      <c r="G96927" s="5">
        <f t="shared" si="3034"/>
        <v>0</v>
      </c>
    </row>
    <row r="96928" spans="1:7" x14ac:dyDescent="0.2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3"/>
        <v>44013.952685185184</v>
      </c>
      <c r="G96928" s="5">
        <f t="shared" si="3034"/>
        <v>0</v>
      </c>
    </row>
    <row r="96929" spans="1:7" x14ac:dyDescent="0.2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3"/>
        <v>43922.844085648147</v>
      </c>
      <c r="G96929" s="5">
        <f t="shared" si="3034"/>
        <v>0</v>
      </c>
    </row>
    <row r="96930" spans="1:7" x14ac:dyDescent="0.2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3"/>
        <v>44075.540567129632</v>
      </c>
      <c r="G96930" s="5">
        <f t="shared" si="3034"/>
        <v>0</v>
      </c>
    </row>
    <row r="96931" spans="1:7" x14ac:dyDescent="0.2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3"/>
        <v>44075.447638888887</v>
      </c>
      <c r="G96931" s="5">
        <f t="shared" si="3034"/>
        <v>0</v>
      </c>
    </row>
    <row r="96932" spans="1:7" x14ac:dyDescent="0.2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3"/>
        <v>44166.238379629627</v>
      </c>
      <c r="G96932" s="5">
        <f t="shared" si="3034"/>
        <v>0</v>
      </c>
    </row>
    <row r="96933" spans="1:7" x14ac:dyDescent="0.2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3"/>
        <v>43835.526423611111</v>
      </c>
      <c r="G96933" s="5">
        <f t="shared" si="3034"/>
        <v>0</v>
      </c>
    </row>
    <row r="96934" spans="1:7" x14ac:dyDescent="0.2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3"/>
        <v>44166.401678240742</v>
      </c>
      <c r="G96934" s="5">
        <f t="shared" si="3034"/>
        <v>0</v>
      </c>
    </row>
    <row r="96935" spans="1:7" x14ac:dyDescent="0.2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3"/>
        <v>43835.526423611111</v>
      </c>
      <c r="G96935" s="5">
        <f t="shared" si="3034"/>
        <v>0</v>
      </c>
    </row>
    <row r="96936" spans="1:7" x14ac:dyDescent="0.2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3"/>
        <v>44256.605046296296</v>
      </c>
      <c r="G96936" s="5">
        <f t="shared" si="3034"/>
        <v>0</v>
      </c>
    </row>
    <row r="96937" spans="1:7" x14ac:dyDescent="0.2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3"/>
        <v>43985.458460648151</v>
      </c>
      <c r="G96937" s="5">
        <f t="shared" si="3034"/>
        <v>0</v>
      </c>
    </row>
    <row r="96938" spans="1:7" x14ac:dyDescent="0.2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3"/>
        <v>44075.540567129632</v>
      </c>
      <c r="G96938" s="5">
        <f t="shared" si="3034"/>
        <v>0</v>
      </c>
    </row>
    <row r="96939" spans="1:7" x14ac:dyDescent="0.2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3"/>
        <v>44136.537280092591</v>
      </c>
      <c r="G96939" s="5">
        <f t="shared" si="3034"/>
        <v>0</v>
      </c>
    </row>
    <row r="96940" spans="1:7" x14ac:dyDescent="0.2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3"/>
        <v>43833.01934027778</v>
      </c>
      <c r="G96940" s="5">
        <f t="shared" si="3034"/>
        <v>0</v>
      </c>
    </row>
    <row r="96941" spans="1:7" x14ac:dyDescent="0.2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3"/>
        <v>44287.157766203702</v>
      </c>
      <c r="G96941" s="5">
        <f t="shared" si="3034"/>
        <v>0</v>
      </c>
    </row>
    <row r="96942" spans="1:7" x14ac:dyDescent="0.2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3"/>
        <v>44136.587361111109</v>
      </c>
      <c r="G96942" s="5">
        <f t="shared" si="3034"/>
        <v>0</v>
      </c>
    </row>
    <row r="96943" spans="1:7" x14ac:dyDescent="0.2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3"/>
        <v>44198.024780092594</v>
      </c>
      <c r="G96943" s="5">
        <f t="shared" si="3034"/>
        <v>0</v>
      </c>
    </row>
    <row r="96944" spans="1:7" x14ac:dyDescent="0.2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3"/>
        <v>44166.999039351853</v>
      </c>
      <c r="G96944" s="5">
        <f t="shared" si="3034"/>
        <v>0</v>
      </c>
    </row>
    <row r="96945" spans="1:7" x14ac:dyDescent="0.2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3"/>
        <v>44228.372673611113</v>
      </c>
      <c r="G96945" s="5">
        <f t="shared" si="3034"/>
        <v>0</v>
      </c>
    </row>
    <row r="96946" spans="1:7" x14ac:dyDescent="0.2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3"/>
        <v>44197.001018518517</v>
      </c>
      <c r="G96946" s="5">
        <f t="shared" si="3034"/>
        <v>0</v>
      </c>
    </row>
    <row r="96947" spans="1:7" x14ac:dyDescent="0.2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3"/>
        <v>44256.735162037039</v>
      </c>
      <c r="G96947" s="5">
        <f t="shared" si="3034"/>
        <v>0</v>
      </c>
    </row>
    <row r="96948" spans="1:7" x14ac:dyDescent="0.2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3"/>
        <v>44105.011678240742</v>
      </c>
      <c r="G96948" s="5">
        <f t="shared" si="3034"/>
        <v>0</v>
      </c>
    </row>
    <row r="96949" spans="1:7" x14ac:dyDescent="0.2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3"/>
        <v>43835.019953703704</v>
      </c>
      <c r="G96949" s="5">
        <f t="shared" si="3034"/>
        <v>0</v>
      </c>
    </row>
    <row r="96950" spans="1:7" x14ac:dyDescent="0.2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3"/>
        <v>43922.213738425926</v>
      </c>
      <c r="G96950" s="5">
        <f t="shared" si="3034"/>
        <v>0</v>
      </c>
    </row>
    <row r="96951" spans="1:7" x14ac:dyDescent="0.2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3"/>
        <v>44166.631921296299</v>
      </c>
      <c r="G96951" s="5">
        <f t="shared" si="3034"/>
        <v>0</v>
      </c>
    </row>
    <row r="96952" spans="1:7" x14ac:dyDescent="0.2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3"/>
        <v>44288.55704861111</v>
      </c>
      <c r="G96952" s="5">
        <f t="shared" si="3034"/>
        <v>0</v>
      </c>
    </row>
    <row r="96953" spans="1:7" x14ac:dyDescent="0.2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3"/>
        <v>44075.470451388886</v>
      </c>
      <c r="G96953" s="5">
        <f t="shared" si="3034"/>
        <v>0</v>
      </c>
    </row>
    <row r="96954" spans="1:7" x14ac:dyDescent="0.2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3"/>
        <v>43862.838495370372</v>
      </c>
      <c r="G96954" s="5">
        <f t="shared" si="3034"/>
        <v>0</v>
      </c>
    </row>
    <row r="96955" spans="1:7" x14ac:dyDescent="0.2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3"/>
        <v>44256.301736111112</v>
      </c>
      <c r="G96955" s="5">
        <f t="shared" si="3034"/>
        <v>0</v>
      </c>
    </row>
    <row r="96956" spans="1:7" x14ac:dyDescent="0.2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3"/>
        <v>44287.313287037039</v>
      </c>
      <c r="G96956" s="5">
        <f t="shared" si="3034"/>
        <v>0</v>
      </c>
    </row>
    <row r="96957" spans="1:7" x14ac:dyDescent="0.2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3"/>
        <v>44136.153078703705</v>
      </c>
      <c r="G96957" s="5">
        <f t="shared" si="3034"/>
        <v>0</v>
      </c>
    </row>
    <row r="96958" spans="1:7" x14ac:dyDescent="0.2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3"/>
        <v>43952.033032407409</v>
      </c>
      <c r="G96958" s="5">
        <f t="shared" si="3034"/>
        <v>0</v>
      </c>
    </row>
    <row r="96959" spans="1:7" x14ac:dyDescent="0.2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3"/>
        <v>43835.019953703704</v>
      </c>
      <c r="G96959" s="5">
        <f t="shared" si="3034"/>
        <v>0</v>
      </c>
    </row>
    <row r="96960" spans="1:7" x14ac:dyDescent="0.2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3"/>
        <v>44287.415277777778</v>
      </c>
      <c r="G96960" s="5">
        <f t="shared" si="3034"/>
        <v>0</v>
      </c>
    </row>
    <row r="96961" spans="1:7" x14ac:dyDescent="0.2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3"/>
        <v>43986.256631944445</v>
      </c>
      <c r="G96961" s="5">
        <f t="shared" si="3034"/>
        <v>0</v>
      </c>
    </row>
    <row r="96962" spans="1:7" x14ac:dyDescent="0.2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5">VLOOKUP(D96962,J:K,2,0)</f>
        <v>43892.460312499999</v>
      </c>
      <c r="G96962" s="5">
        <f t="shared" si="3034"/>
        <v>0</v>
      </c>
    </row>
    <row r="96963" spans="1:7" x14ac:dyDescent="0.2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5"/>
        <v>44015.97284722222</v>
      </c>
      <c r="G96963" s="5">
        <f t="shared" ref="G96963:G97026" si="3036">IF(F96963=C96963, 1, 0)</f>
        <v>0</v>
      </c>
    </row>
    <row r="96964" spans="1:7" x14ac:dyDescent="0.2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5"/>
        <v>43891.105428240742</v>
      </c>
      <c r="G96964" s="5">
        <f t="shared" si="3036"/>
        <v>0</v>
      </c>
    </row>
    <row r="96965" spans="1:7" x14ac:dyDescent="0.2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5"/>
        <v>44136.118472222224</v>
      </c>
      <c r="G96965" s="5">
        <f t="shared" si="3036"/>
        <v>0</v>
      </c>
    </row>
    <row r="96966" spans="1:7" x14ac:dyDescent="0.2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5"/>
        <v>44256.301736111112</v>
      </c>
      <c r="G96966" s="5">
        <f t="shared" si="3036"/>
        <v>0</v>
      </c>
    </row>
    <row r="96967" spans="1:7" x14ac:dyDescent="0.2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5"/>
        <v>44044.76353009259</v>
      </c>
      <c r="G96967" s="5">
        <f t="shared" si="3036"/>
        <v>0</v>
      </c>
    </row>
    <row r="96968" spans="1:7" x14ac:dyDescent="0.2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5"/>
        <v>44166.169814814813</v>
      </c>
      <c r="G96968" s="5">
        <f t="shared" si="3036"/>
        <v>0</v>
      </c>
    </row>
    <row r="96969" spans="1:7" x14ac:dyDescent="0.2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5"/>
        <v>44198.597974537035</v>
      </c>
      <c r="G96969" s="5">
        <f t="shared" si="3036"/>
        <v>0</v>
      </c>
    </row>
    <row r="96970" spans="1:7" x14ac:dyDescent="0.2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5"/>
        <v>44013.2809837963</v>
      </c>
      <c r="G96970" s="5">
        <f t="shared" si="3036"/>
        <v>0</v>
      </c>
    </row>
    <row r="96971" spans="1:7" x14ac:dyDescent="0.2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5"/>
        <v>44136.094247685185</v>
      </c>
      <c r="G96971" s="5">
        <f t="shared" si="3036"/>
        <v>0</v>
      </c>
    </row>
    <row r="96972" spans="1:7" x14ac:dyDescent="0.2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5"/>
        <v>44166.401678240742</v>
      </c>
      <c r="G96972" s="5">
        <f t="shared" si="3036"/>
        <v>0</v>
      </c>
    </row>
    <row r="96973" spans="1:7" x14ac:dyDescent="0.2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5"/>
        <v>43835.019953703704</v>
      </c>
      <c r="G96973" s="5">
        <f t="shared" si="3036"/>
        <v>0</v>
      </c>
    </row>
    <row r="96974" spans="1:7" x14ac:dyDescent="0.2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5"/>
        <v>44228.137824074074</v>
      </c>
      <c r="G96974" s="5">
        <f t="shared" si="3036"/>
        <v>0</v>
      </c>
    </row>
    <row r="96975" spans="1:7" x14ac:dyDescent="0.2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5"/>
        <v>43831.426666666666</v>
      </c>
      <c r="G96975" s="5">
        <f t="shared" si="3036"/>
        <v>0</v>
      </c>
    </row>
    <row r="96976" spans="1:7" x14ac:dyDescent="0.2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5"/>
        <v>43891.070462962962</v>
      </c>
      <c r="G96976" s="5">
        <f t="shared" si="3036"/>
        <v>0</v>
      </c>
    </row>
    <row r="96977" spans="1:7" x14ac:dyDescent="0.2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5"/>
        <v>44257.192303240743</v>
      </c>
      <c r="G96977" s="5">
        <f t="shared" si="3036"/>
        <v>0</v>
      </c>
    </row>
    <row r="96978" spans="1:7" x14ac:dyDescent="0.2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5"/>
        <v>44197.428252314814</v>
      </c>
      <c r="G96978" s="5">
        <f t="shared" si="3036"/>
        <v>0</v>
      </c>
    </row>
    <row r="96979" spans="1:7" x14ac:dyDescent="0.2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5"/>
        <v>44257.192303240743</v>
      </c>
      <c r="G96979" s="5">
        <f t="shared" si="3036"/>
        <v>0</v>
      </c>
    </row>
    <row r="96980" spans="1:7" x14ac:dyDescent="0.2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5"/>
        <v>44166.631921296299</v>
      </c>
      <c r="G96980" s="5">
        <f t="shared" si="3036"/>
        <v>0</v>
      </c>
    </row>
    <row r="96981" spans="1:7" x14ac:dyDescent="0.2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5"/>
        <v>43833.01934027778</v>
      </c>
      <c r="G96981" s="5">
        <f t="shared" si="3036"/>
        <v>0</v>
      </c>
    </row>
    <row r="96982" spans="1:7" x14ac:dyDescent="0.2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5"/>
        <v>44288.10324074074</v>
      </c>
      <c r="G96982" s="5">
        <f t="shared" si="3036"/>
        <v>0</v>
      </c>
    </row>
    <row r="96983" spans="1:7" x14ac:dyDescent="0.2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5"/>
        <v>44256.181550925925</v>
      </c>
      <c r="G96983" s="5">
        <f t="shared" si="3036"/>
        <v>0</v>
      </c>
    </row>
    <row r="96984" spans="1:7" x14ac:dyDescent="0.2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5"/>
        <v>43832.412627314814</v>
      </c>
      <c r="G96984" s="5">
        <f t="shared" si="3036"/>
        <v>0</v>
      </c>
    </row>
    <row r="96985" spans="1:7" x14ac:dyDescent="0.2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5"/>
        <v>44136.094247685185</v>
      </c>
      <c r="G96985" s="5">
        <f t="shared" si="3036"/>
        <v>0</v>
      </c>
    </row>
    <row r="96986" spans="1:7" x14ac:dyDescent="0.2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5"/>
        <v>43922.021249999998</v>
      </c>
      <c r="G96986" s="5">
        <f t="shared" si="3036"/>
        <v>0</v>
      </c>
    </row>
    <row r="96987" spans="1:7" x14ac:dyDescent="0.2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5"/>
        <v>43891.165625000001</v>
      </c>
      <c r="G96987" s="5">
        <f t="shared" si="3036"/>
        <v>0</v>
      </c>
    </row>
    <row r="96988" spans="1:7" x14ac:dyDescent="0.2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5"/>
        <v>43862.838495370372</v>
      </c>
      <c r="G96988" s="5">
        <f t="shared" si="3036"/>
        <v>0</v>
      </c>
    </row>
    <row r="96989" spans="1:7" x14ac:dyDescent="0.2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5"/>
        <v>43891.025983796295</v>
      </c>
      <c r="G96989" s="5">
        <f t="shared" si="3036"/>
        <v>0</v>
      </c>
    </row>
    <row r="96990" spans="1:7" x14ac:dyDescent="0.2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5"/>
        <v>43952.751793981479</v>
      </c>
      <c r="G96990" s="5">
        <f t="shared" si="3036"/>
        <v>0</v>
      </c>
    </row>
    <row r="96991" spans="1:7" x14ac:dyDescent="0.2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5"/>
        <v>44228.250625000001</v>
      </c>
      <c r="G96991" s="5">
        <f t="shared" si="3036"/>
        <v>0</v>
      </c>
    </row>
    <row r="96992" spans="1:7" x14ac:dyDescent="0.2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5"/>
        <v>44136.587361111109</v>
      </c>
      <c r="G96992" s="5">
        <f t="shared" si="3036"/>
        <v>0</v>
      </c>
    </row>
    <row r="96993" spans="1:7" x14ac:dyDescent="0.2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5"/>
        <v>44136.587361111109</v>
      </c>
      <c r="G96993" s="5">
        <f t="shared" si="3036"/>
        <v>0</v>
      </c>
    </row>
    <row r="96994" spans="1:7" x14ac:dyDescent="0.2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5"/>
        <v>44076.31013888889</v>
      </c>
      <c r="G96994" s="5">
        <f t="shared" si="3036"/>
        <v>0</v>
      </c>
    </row>
    <row r="96995" spans="1:7" x14ac:dyDescent="0.2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5"/>
        <v>44105.534861111111</v>
      </c>
      <c r="G96995" s="5">
        <f t="shared" si="3036"/>
        <v>0</v>
      </c>
    </row>
    <row r="96996" spans="1:7" x14ac:dyDescent="0.2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5"/>
        <v>44013.102743055555</v>
      </c>
      <c r="G96996" s="5">
        <f t="shared" si="3036"/>
        <v>0</v>
      </c>
    </row>
    <row r="96997" spans="1:7" x14ac:dyDescent="0.2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5"/>
        <v>44198.486990740741</v>
      </c>
      <c r="G96997" s="5">
        <f t="shared" si="3036"/>
        <v>0</v>
      </c>
    </row>
    <row r="96998" spans="1:7" x14ac:dyDescent="0.2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5"/>
        <v>43923.152268518519</v>
      </c>
      <c r="G96998" s="5">
        <f t="shared" si="3036"/>
        <v>0</v>
      </c>
    </row>
    <row r="96999" spans="1:7" x14ac:dyDescent="0.2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5"/>
        <v>43952.029305555552</v>
      </c>
      <c r="G96999" s="5">
        <f t="shared" si="3036"/>
        <v>0</v>
      </c>
    </row>
    <row r="97000" spans="1:7" x14ac:dyDescent="0.2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5"/>
        <v>44256.847766203704</v>
      </c>
      <c r="G97000" s="5">
        <f t="shared" si="3036"/>
        <v>0</v>
      </c>
    </row>
    <row r="97001" spans="1:7" x14ac:dyDescent="0.2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5"/>
        <v>44045.603078703702</v>
      </c>
      <c r="G97001" s="5">
        <f t="shared" si="3036"/>
        <v>0</v>
      </c>
    </row>
    <row r="97002" spans="1:7" x14ac:dyDescent="0.2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5"/>
        <v>43952.199270833335</v>
      </c>
      <c r="G97002" s="5">
        <f t="shared" si="3036"/>
        <v>0</v>
      </c>
    </row>
    <row r="97003" spans="1:7" x14ac:dyDescent="0.2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5"/>
        <v>44044.264340277776</v>
      </c>
      <c r="G97003" s="5">
        <f t="shared" si="3036"/>
        <v>0</v>
      </c>
    </row>
    <row r="97004" spans="1:7" x14ac:dyDescent="0.2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5"/>
        <v>44136.667048611111</v>
      </c>
      <c r="G97004" s="5">
        <f t="shared" si="3036"/>
        <v>0</v>
      </c>
    </row>
    <row r="97005" spans="1:7" x14ac:dyDescent="0.2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5"/>
        <v>44136.910833333335</v>
      </c>
      <c r="G97005" s="5">
        <f t="shared" si="3036"/>
        <v>0</v>
      </c>
    </row>
    <row r="97006" spans="1:7" x14ac:dyDescent="0.2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5"/>
        <v>43891.569097222222</v>
      </c>
      <c r="G97006" s="5">
        <f t="shared" si="3036"/>
        <v>0</v>
      </c>
    </row>
    <row r="97007" spans="1:7" x14ac:dyDescent="0.2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5"/>
        <v>43836.127511574072</v>
      </c>
      <c r="G97007" s="5">
        <f t="shared" si="3036"/>
        <v>0</v>
      </c>
    </row>
    <row r="97008" spans="1:7" x14ac:dyDescent="0.2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5"/>
        <v>44166.169814814813</v>
      </c>
      <c r="G97008" s="5">
        <f t="shared" si="3036"/>
        <v>0</v>
      </c>
    </row>
    <row r="97009" spans="1:7" x14ac:dyDescent="0.2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5"/>
        <v>44229.445370370369</v>
      </c>
      <c r="G97009" s="5">
        <f t="shared" si="3036"/>
        <v>0</v>
      </c>
    </row>
    <row r="97010" spans="1:7" x14ac:dyDescent="0.2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5"/>
        <v>44015.97284722222</v>
      </c>
      <c r="G97010" s="5">
        <f t="shared" si="3036"/>
        <v>0</v>
      </c>
    </row>
    <row r="97011" spans="1:7" x14ac:dyDescent="0.2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5"/>
        <v>44287.302511574075</v>
      </c>
      <c r="G97011" s="5">
        <f t="shared" si="3036"/>
        <v>0</v>
      </c>
    </row>
    <row r="97012" spans="1:7" x14ac:dyDescent="0.2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5"/>
        <v>44256.056493055556</v>
      </c>
      <c r="G97012" s="5">
        <f t="shared" si="3036"/>
        <v>0</v>
      </c>
    </row>
    <row r="97013" spans="1:7" x14ac:dyDescent="0.2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5"/>
        <v>44137.036446759259</v>
      </c>
      <c r="G97013" s="5">
        <f t="shared" si="3036"/>
        <v>0</v>
      </c>
    </row>
    <row r="97014" spans="1:7" x14ac:dyDescent="0.2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5"/>
        <v>44044.306481481479</v>
      </c>
      <c r="G97014" s="5">
        <f t="shared" si="3036"/>
        <v>0</v>
      </c>
    </row>
    <row r="97015" spans="1:7" x14ac:dyDescent="0.2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5"/>
        <v>44044.170370370368</v>
      </c>
      <c r="G97015" s="5">
        <f t="shared" si="3036"/>
        <v>0</v>
      </c>
    </row>
    <row r="97016" spans="1:7" x14ac:dyDescent="0.2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5"/>
        <v>44075.365104166667</v>
      </c>
      <c r="G97016" s="5">
        <f t="shared" si="3036"/>
        <v>0</v>
      </c>
    </row>
    <row r="97017" spans="1:7" x14ac:dyDescent="0.2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5"/>
        <v>44076.31013888889</v>
      </c>
      <c r="G97017" s="5">
        <f t="shared" si="3036"/>
        <v>0</v>
      </c>
    </row>
    <row r="97018" spans="1:7" x14ac:dyDescent="0.2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5"/>
        <v>44228.250625000001</v>
      </c>
      <c r="G97018" s="5">
        <f t="shared" si="3036"/>
        <v>0</v>
      </c>
    </row>
    <row r="97019" spans="1:7" x14ac:dyDescent="0.2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5"/>
        <v>44256.907881944448</v>
      </c>
      <c r="G97019" s="5">
        <f t="shared" si="3036"/>
        <v>0</v>
      </c>
    </row>
    <row r="97020" spans="1:7" x14ac:dyDescent="0.2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5"/>
        <v>44075.263368055559</v>
      </c>
      <c r="G97020" s="5">
        <f t="shared" si="3036"/>
        <v>0</v>
      </c>
    </row>
    <row r="97021" spans="1:7" x14ac:dyDescent="0.2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5"/>
        <v>44228.250625000001</v>
      </c>
      <c r="G97021" s="5">
        <f t="shared" si="3036"/>
        <v>0</v>
      </c>
    </row>
    <row r="97022" spans="1:7" x14ac:dyDescent="0.2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5"/>
        <v>43952.033032407409</v>
      </c>
      <c r="G97022" s="5">
        <f t="shared" si="3036"/>
        <v>0</v>
      </c>
    </row>
    <row r="97023" spans="1:7" x14ac:dyDescent="0.2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5"/>
        <v>44105.154143518521</v>
      </c>
      <c r="G97023" s="5">
        <f t="shared" si="3036"/>
        <v>0</v>
      </c>
    </row>
    <row r="97024" spans="1:7" x14ac:dyDescent="0.2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5"/>
        <v>44136.615451388891</v>
      </c>
      <c r="G97024" s="5">
        <f t="shared" si="3036"/>
        <v>0</v>
      </c>
    </row>
    <row r="97025" spans="1:7" x14ac:dyDescent="0.2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5"/>
        <v>44075.387592592589</v>
      </c>
      <c r="G97025" s="5">
        <f t="shared" si="3036"/>
        <v>0</v>
      </c>
    </row>
    <row r="97026" spans="1:7" x14ac:dyDescent="0.2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7">VLOOKUP(D97026,J:K,2,0)</f>
        <v>44287.032349537039</v>
      </c>
      <c r="G97026" s="5">
        <f t="shared" si="3036"/>
        <v>0</v>
      </c>
    </row>
    <row r="97027" spans="1:7" x14ac:dyDescent="0.2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7"/>
        <v>44105.011678240742</v>
      </c>
      <c r="G97027" s="5">
        <f t="shared" ref="G97027:G97090" si="3038">IF(F97027=C97027, 1, 0)</f>
        <v>0</v>
      </c>
    </row>
    <row r="97028" spans="1:7" x14ac:dyDescent="0.2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7"/>
        <v>44075.263368055559</v>
      </c>
      <c r="G97028" s="5">
        <f t="shared" si="3038"/>
        <v>0</v>
      </c>
    </row>
    <row r="97029" spans="1:7" x14ac:dyDescent="0.2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7"/>
        <v>44166.349050925928</v>
      </c>
      <c r="G97029" s="5">
        <f t="shared" si="3038"/>
        <v>0</v>
      </c>
    </row>
    <row r="97030" spans="1:7" x14ac:dyDescent="0.2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7"/>
        <v>43835.019953703704</v>
      </c>
      <c r="G97030" s="5">
        <f t="shared" si="3038"/>
        <v>0</v>
      </c>
    </row>
    <row r="97031" spans="1:7" x14ac:dyDescent="0.2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7"/>
        <v>43952.751793981479</v>
      </c>
      <c r="G97031" s="5">
        <f t="shared" si="3038"/>
        <v>0</v>
      </c>
    </row>
    <row r="97032" spans="1:7" x14ac:dyDescent="0.2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7"/>
        <v>43985.126192129632</v>
      </c>
      <c r="G97032" s="5">
        <f t="shared" si="3038"/>
        <v>0</v>
      </c>
    </row>
    <row r="97033" spans="1:7" x14ac:dyDescent="0.2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7"/>
        <v>43922.923217592594</v>
      </c>
      <c r="G97033" s="5">
        <f t="shared" si="3038"/>
        <v>0</v>
      </c>
    </row>
    <row r="97034" spans="1:7" x14ac:dyDescent="0.2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7"/>
        <v>44044.264340277776</v>
      </c>
      <c r="G97034" s="5">
        <f t="shared" si="3038"/>
        <v>0</v>
      </c>
    </row>
    <row r="97035" spans="1:7" x14ac:dyDescent="0.2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7"/>
        <v>43862.029675925929</v>
      </c>
      <c r="G97035" s="5">
        <f t="shared" si="3038"/>
        <v>0</v>
      </c>
    </row>
    <row r="97036" spans="1:7" x14ac:dyDescent="0.2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7"/>
        <v>44198.024780092594</v>
      </c>
      <c r="G97036" s="5">
        <f t="shared" si="3038"/>
        <v>0</v>
      </c>
    </row>
    <row r="97037" spans="1:7" x14ac:dyDescent="0.2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7"/>
        <v>44014.365486111114</v>
      </c>
      <c r="G97037" s="5">
        <f t="shared" si="3038"/>
        <v>0</v>
      </c>
    </row>
    <row r="97038" spans="1:7" x14ac:dyDescent="0.2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7"/>
        <v>44197.497488425928</v>
      </c>
      <c r="G97038" s="5">
        <f t="shared" si="3038"/>
        <v>0</v>
      </c>
    </row>
    <row r="97039" spans="1:7" x14ac:dyDescent="0.2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7"/>
        <v>44014.172569444447</v>
      </c>
      <c r="G97039" s="5">
        <f t="shared" si="3038"/>
        <v>0</v>
      </c>
    </row>
    <row r="97040" spans="1:7" x14ac:dyDescent="0.2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7"/>
        <v>44136.667731481481</v>
      </c>
      <c r="G97040" s="5">
        <f t="shared" si="3038"/>
        <v>0</v>
      </c>
    </row>
    <row r="97041" spans="1:7" x14ac:dyDescent="0.2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7"/>
        <v>44166.069513888891</v>
      </c>
      <c r="G97041" s="5">
        <f t="shared" si="3038"/>
        <v>0</v>
      </c>
    </row>
    <row r="97042" spans="1:7" x14ac:dyDescent="0.2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7"/>
        <v>44137.592476851853</v>
      </c>
      <c r="G97042" s="5">
        <f t="shared" si="3038"/>
        <v>0</v>
      </c>
    </row>
    <row r="97043" spans="1:7" x14ac:dyDescent="0.2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7"/>
        <v>44287.415277777778</v>
      </c>
      <c r="G97043" s="5">
        <f t="shared" si="3038"/>
        <v>0</v>
      </c>
    </row>
    <row r="97044" spans="1:7" x14ac:dyDescent="0.2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7"/>
        <v>44136.615451388891</v>
      </c>
      <c r="G97044" s="5">
        <f t="shared" si="3038"/>
        <v>0</v>
      </c>
    </row>
    <row r="97045" spans="1:7" x14ac:dyDescent="0.2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7"/>
        <v>43891.160011574073</v>
      </c>
      <c r="G97045" s="5">
        <f t="shared" si="3038"/>
        <v>0</v>
      </c>
    </row>
    <row r="97046" spans="1:7" x14ac:dyDescent="0.2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7"/>
        <v>44166.034872685188</v>
      </c>
      <c r="G97046" s="5">
        <f t="shared" si="3038"/>
        <v>0</v>
      </c>
    </row>
    <row r="97047" spans="1:7" x14ac:dyDescent="0.2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7"/>
        <v>44166.081365740742</v>
      </c>
      <c r="G97047" s="5">
        <f t="shared" si="3038"/>
        <v>0</v>
      </c>
    </row>
    <row r="97048" spans="1:7" x14ac:dyDescent="0.2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7"/>
        <v>43832.253541666665</v>
      </c>
      <c r="G97048" s="5">
        <f t="shared" si="3038"/>
        <v>0</v>
      </c>
    </row>
    <row r="97049" spans="1:7" x14ac:dyDescent="0.2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7"/>
        <v>43922.923217592594</v>
      </c>
      <c r="G97049" s="5">
        <f t="shared" si="3038"/>
        <v>0</v>
      </c>
    </row>
    <row r="97050" spans="1:7" x14ac:dyDescent="0.2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7"/>
        <v>44197.497488425928</v>
      </c>
      <c r="G97050" s="5">
        <f t="shared" si="3038"/>
        <v>0</v>
      </c>
    </row>
    <row r="97051" spans="1:7" x14ac:dyDescent="0.2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7"/>
        <v>43832.876203703701</v>
      </c>
      <c r="G97051" s="5">
        <f t="shared" si="3038"/>
        <v>0</v>
      </c>
    </row>
    <row r="97052" spans="1:7" x14ac:dyDescent="0.2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7"/>
        <v>44259.74527777778</v>
      </c>
      <c r="G97052" s="5">
        <f t="shared" si="3038"/>
        <v>0</v>
      </c>
    </row>
    <row r="97053" spans="1:7" x14ac:dyDescent="0.2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7"/>
        <v>44136.003217592595</v>
      </c>
      <c r="G97053" s="5">
        <f t="shared" si="3038"/>
        <v>0</v>
      </c>
    </row>
    <row r="97054" spans="1:7" x14ac:dyDescent="0.2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7"/>
        <v>44136.118472222224</v>
      </c>
      <c r="G97054" s="5">
        <f t="shared" si="3038"/>
        <v>0</v>
      </c>
    </row>
    <row r="97055" spans="1:7" x14ac:dyDescent="0.2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7"/>
        <v>44075.470451388886</v>
      </c>
      <c r="G97055" s="5">
        <f t="shared" si="3038"/>
        <v>0</v>
      </c>
    </row>
    <row r="97056" spans="1:7" x14ac:dyDescent="0.2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7"/>
        <v>44229.47729166667</v>
      </c>
      <c r="G97056" s="5">
        <f t="shared" si="3038"/>
        <v>0</v>
      </c>
    </row>
    <row r="97057" spans="1:7" x14ac:dyDescent="0.2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7"/>
        <v>44136.620497685188</v>
      </c>
      <c r="G97057" s="5">
        <f t="shared" si="3038"/>
        <v>0</v>
      </c>
    </row>
    <row r="97058" spans="1:7" x14ac:dyDescent="0.2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7"/>
        <v>44197.197187500002</v>
      </c>
      <c r="G97058" s="5">
        <f t="shared" si="3038"/>
        <v>0</v>
      </c>
    </row>
    <row r="97059" spans="1:7" x14ac:dyDescent="0.2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7"/>
        <v>43923.047071759262</v>
      </c>
      <c r="G97059" s="5">
        <f t="shared" si="3038"/>
        <v>0</v>
      </c>
    </row>
    <row r="97060" spans="1:7" x14ac:dyDescent="0.2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7"/>
        <v>44105.466736111113</v>
      </c>
      <c r="G97060" s="5">
        <f t="shared" si="3038"/>
        <v>0</v>
      </c>
    </row>
    <row r="97061" spans="1:7" x14ac:dyDescent="0.2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7"/>
        <v>43922.063993055555</v>
      </c>
      <c r="G97061" s="5">
        <f t="shared" si="3038"/>
        <v>0</v>
      </c>
    </row>
    <row r="97062" spans="1:7" x14ac:dyDescent="0.2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7"/>
        <v>43862.03502314815</v>
      </c>
      <c r="G97062" s="5">
        <f t="shared" si="3038"/>
        <v>0</v>
      </c>
    </row>
    <row r="97063" spans="1:7" x14ac:dyDescent="0.2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7"/>
        <v>43836.127511574072</v>
      </c>
      <c r="G97063" s="5">
        <f t="shared" si="3038"/>
        <v>0</v>
      </c>
    </row>
    <row r="97064" spans="1:7" x14ac:dyDescent="0.2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7"/>
        <v>44045.603078703702</v>
      </c>
      <c r="G97064" s="5">
        <f t="shared" si="3038"/>
        <v>0</v>
      </c>
    </row>
    <row r="97065" spans="1:7" x14ac:dyDescent="0.2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7"/>
        <v>43923.310972222222</v>
      </c>
      <c r="G97065" s="5">
        <f t="shared" si="3038"/>
        <v>0</v>
      </c>
    </row>
    <row r="97066" spans="1:7" x14ac:dyDescent="0.2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7"/>
        <v>43983.321377314816</v>
      </c>
      <c r="G97066" s="5">
        <f t="shared" si="3038"/>
        <v>0</v>
      </c>
    </row>
    <row r="97067" spans="1:7" x14ac:dyDescent="0.2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7"/>
        <v>44197.467766203707</v>
      </c>
      <c r="G97067" s="5">
        <f t="shared" si="3038"/>
        <v>0</v>
      </c>
    </row>
    <row r="97068" spans="1:7" x14ac:dyDescent="0.2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7"/>
        <v>44230.843599537038</v>
      </c>
      <c r="G97068" s="5">
        <f t="shared" si="3038"/>
        <v>0</v>
      </c>
    </row>
    <row r="97069" spans="1:7" x14ac:dyDescent="0.2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7"/>
        <v>44105.143101851849</v>
      </c>
      <c r="G97069" s="5">
        <f t="shared" si="3038"/>
        <v>0</v>
      </c>
    </row>
    <row r="97070" spans="1:7" x14ac:dyDescent="0.2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7"/>
        <v>44198.486990740741</v>
      </c>
      <c r="G97070" s="5">
        <f t="shared" si="3038"/>
        <v>0</v>
      </c>
    </row>
    <row r="97071" spans="1:7" x14ac:dyDescent="0.2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7"/>
        <v>44137.304363425923</v>
      </c>
      <c r="G97071" s="5">
        <f t="shared" si="3038"/>
        <v>0</v>
      </c>
    </row>
    <row r="97072" spans="1:7" x14ac:dyDescent="0.2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7"/>
        <v>44136.287256944444</v>
      </c>
      <c r="G97072" s="5">
        <f t="shared" si="3038"/>
        <v>0</v>
      </c>
    </row>
    <row r="97073" spans="1:7" x14ac:dyDescent="0.2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7"/>
        <v>44167.375254629631</v>
      </c>
      <c r="G97073" s="5">
        <f t="shared" si="3038"/>
        <v>0</v>
      </c>
    </row>
    <row r="97074" spans="1:7" x14ac:dyDescent="0.2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7"/>
        <v>44045.843321759261</v>
      </c>
      <c r="G97074" s="5">
        <f t="shared" si="3038"/>
        <v>0</v>
      </c>
    </row>
    <row r="97075" spans="1:7" x14ac:dyDescent="0.2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7"/>
        <v>44257.727708333332</v>
      </c>
      <c r="G97075" s="5">
        <f t="shared" si="3038"/>
        <v>0</v>
      </c>
    </row>
    <row r="97076" spans="1:7" x14ac:dyDescent="0.2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7"/>
        <v>44288.10324074074</v>
      </c>
      <c r="G97076" s="5">
        <f t="shared" si="3038"/>
        <v>0</v>
      </c>
    </row>
    <row r="97077" spans="1:7" x14ac:dyDescent="0.2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7"/>
        <v>44167.442152777781</v>
      </c>
      <c r="G97077" s="5">
        <f t="shared" si="3038"/>
        <v>0</v>
      </c>
    </row>
    <row r="97078" spans="1:7" x14ac:dyDescent="0.2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7"/>
        <v>43891.105428240742</v>
      </c>
      <c r="G97078" s="5">
        <f t="shared" si="3038"/>
        <v>0</v>
      </c>
    </row>
    <row r="97079" spans="1:7" x14ac:dyDescent="0.2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7"/>
        <v>43833.741469907407</v>
      </c>
      <c r="G97079" s="5">
        <f t="shared" si="3038"/>
        <v>0</v>
      </c>
    </row>
    <row r="97080" spans="1:7" x14ac:dyDescent="0.2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7"/>
        <v>43891.025983796295</v>
      </c>
      <c r="G97080" s="5">
        <f t="shared" si="3038"/>
        <v>0</v>
      </c>
    </row>
    <row r="97081" spans="1:7" x14ac:dyDescent="0.2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7"/>
        <v>44136.688506944447</v>
      </c>
      <c r="G97081" s="5">
        <f t="shared" si="3038"/>
        <v>0</v>
      </c>
    </row>
    <row r="97082" spans="1:7" x14ac:dyDescent="0.2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7"/>
        <v>44075.540567129632</v>
      </c>
      <c r="G97082" s="5">
        <f t="shared" si="3038"/>
        <v>0</v>
      </c>
    </row>
    <row r="97083" spans="1:7" x14ac:dyDescent="0.2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7"/>
        <v>44256.605046296296</v>
      </c>
      <c r="G97083" s="5">
        <f t="shared" si="3038"/>
        <v>0</v>
      </c>
    </row>
    <row r="97084" spans="1:7" x14ac:dyDescent="0.2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7"/>
        <v>44137.592476851853</v>
      </c>
      <c r="G97084" s="5">
        <f t="shared" si="3038"/>
        <v>0</v>
      </c>
    </row>
    <row r="97085" spans="1:7" x14ac:dyDescent="0.2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7"/>
        <v>43862.647430555553</v>
      </c>
      <c r="G97085" s="5">
        <f t="shared" si="3038"/>
        <v>0</v>
      </c>
    </row>
    <row r="97086" spans="1:7" x14ac:dyDescent="0.2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7"/>
        <v>44166.252939814818</v>
      </c>
      <c r="G97086" s="5">
        <f t="shared" si="3038"/>
        <v>0</v>
      </c>
    </row>
    <row r="97087" spans="1:7" x14ac:dyDescent="0.2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7"/>
        <v>43922.195034722223</v>
      </c>
      <c r="G97087" s="5">
        <f t="shared" si="3038"/>
        <v>0</v>
      </c>
    </row>
    <row r="97088" spans="1:7" x14ac:dyDescent="0.2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7"/>
        <v>44198.024780092594</v>
      </c>
      <c r="G97088" s="5">
        <f t="shared" si="3038"/>
        <v>0</v>
      </c>
    </row>
    <row r="97089" spans="1:7" x14ac:dyDescent="0.2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7"/>
        <v>44229.847256944442</v>
      </c>
      <c r="G97089" s="5">
        <f t="shared" si="3038"/>
        <v>0</v>
      </c>
    </row>
    <row r="97090" spans="1:7" x14ac:dyDescent="0.2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9">VLOOKUP(D97090,J:K,2,0)</f>
        <v>44288.050752314812</v>
      </c>
      <c r="G97090" s="5">
        <f t="shared" si="3038"/>
        <v>0</v>
      </c>
    </row>
    <row r="97091" spans="1:7" x14ac:dyDescent="0.2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9"/>
        <v>43983.43540509259</v>
      </c>
      <c r="G97091" s="5">
        <f t="shared" ref="G97091:G97154" si="3040">IF(F97091=C97091, 1, 0)</f>
        <v>0</v>
      </c>
    </row>
    <row r="97092" spans="1:7" x14ac:dyDescent="0.2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9"/>
        <v>44287.439351851855</v>
      </c>
      <c r="G97092" s="5">
        <f t="shared" si="3040"/>
        <v>0</v>
      </c>
    </row>
    <row r="97093" spans="1:7" x14ac:dyDescent="0.2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9"/>
        <v>44167.099872685183</v>
      </c>
      <c r="G97093" s="5">
        <f t="shared" si="3040"/>
        <v>0</v>
      </c>
    </row>
    <row r="97094" spans="1:7" x14ac:dyDescent="0.2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9"/>
        <v>44106.247627314813</v>
      </c>
      <c r="G97094" s="5">
        <f t="shared" si="3040"/>
        <v>0</v>
      </c>
    </row>
    <row r="97095" spans="1:7" x14ac:dyDescent="0.2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9"/>
        <v>44075.470451388886</v>
      </c>
      <c r="G97095" s="5">
        <f t="shared" si="3040"/>
        <v>0</v>
      </c>
    </row>
    <row r="97096" spans="1:7" x14ac:dyDescent="0.2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9"/>
        <v>44105.466736111113</v>
      </c>
      <c r="G97096" s="5">
        <f t="shared" si="3040"/>
        <v>0</v>
      </c>
    </row>
    <row r="97097" spans="1:7" x14ac:dyDescent="0.2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9"/>
        <v>44044.306481481479</v>
      </c>
      <c r="G97097" s="5">
        <f t="shared" si="3040"/>
        <v>0</v>
      </c>
    </row>
    <row r="97098" spans="1:7" x14ac:dyDescent="0.2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9"/>
        <v>44137.145752314813</v>
      </c>
      <c r="G97098" s="5">
        <f t="shared" si="3040"/>
        <v>0</v>
      </c>
    </row>
    <row r="97099" spans="1:7" x14ac:dyDescent="0.2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9"/>
        <v>44136.615451388891</v>
      </c>
      <c r="G97099" s="5">
        <f t="shared" si="3040"/>
        <v>0</v>
      </c>
    </row>
    <row r="97100" spans="1:7" x14ac:dyDescent="0.2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9"/>
        <v>44105.438530092593</v>
      </c>
      <c r="G97100" s="5">
        <f t="shared" si="3040"/>
        <v>0</v>
      </c>
    </row>
    <row r="97101" spans="1:7" x14ac:dyDescent="0.2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9"/>
        <v>44166.252939814818</v>
      </c>
      <c r="G97101" s="5">
        <f t="shared" si="3040"/>
        <v>0</v>
      </c>
    </row>
    <row r="97102" spans="1:7" x14ac:dyDescent="0.2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9"/>
        <v>43862.838495370372</v>
      </c>
      <c r="G97102" s="5">
        <f t="shared" si="3040"/>
        <v>0</v>
      </c>
    </row>
    <row r="97103" spans="1:7" x14ac:dyDescent="0.2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9"/>
        <v>44198.486990740741</v>
      </c>
      <c r="G97103" s="5">
        <f t="shared" si="3040"/>
        <v>0</v>
      </c>
    </row>
    <row r="97104" spans="1:7" x14ac:dyDescent="0.2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9"/>
        <v>44229.740833333337</v>
      </c>
      <c r="G97104" s="5">
        <f t="shared" si="3040"/>
        <v>0</v>
      </c>
    </row>
    <row r="97105" spans="1:7" x14ac:dyDescent="0.2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9"/>
        <v>44044.127384259256</v>
      </c>
      <c r="G97105" s="5">
        <f t="shared" si="3040"/>
        <v>0</v>
      </c>
    </row>
    <row r="97106" spans="1:7" x14ac:dyDescent="0.2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9"/>
        <v>44256.011377314811</v>
      </c>
      <c r="G97106" s="5">
        <f t="shared" si="3040"/>
        <v>0</v>
      </c>
    </row>
    <row r="97107" spans="1:7" x14ac:dyDescent="0.2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9"/>
        <v>43922.923217592594</v>
      </c>
      <c r="G97107" s="5">
        <f t="shared" si="3040"/>
        <v>0</v>
      </c>
    </row>
    <row r="97108" spans="1:7" x14ac:dyDescent="0.2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9"/>
        <v>43832.253541666665</v>
      </c>
      <c r="G97108" s="5">
        <f t="shared" si="3040"/>
        <v>0</v>
      </c>
    </row>
    <row r="97109" spans="1:7" x14ac:dyDescent="0.2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9"/>
        <v>44197.467766203707</v>
      </c>
      <c r="G97109" s="5">
        <f t="shared" si="3040"/>
        <v>0</v>
      </c>
    </row>
    <row r="97110" spans="1:7" x14ac:dyDescent="0.2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9"/>
        <v>44166.252939814818</v>
      </c>
      <c r="G97110" s="5">
        <f t="shared" si="3040"/>
        <v>0</v>
      </c>
    </row>
    <row r="97111" spans="1:7" x14ac:dyDescent="0.2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9"/>
        <v>44013.007175925923</v>
      </c>
      <c r="G97111" s="5">
        <f t="shared" si="3040"/>
        <v>0</v>
      </c>
    </row>
    <row r="97112" spans="1:7" x14ac:dyDescent="0.2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9"/>
        <v>43984.759155092594</v>
      </c>
      <c r="G97112" s="5">
        <f t="shared" si="3040"/>
        <v>0</v>
      </c>
    </row>
    <row r="97113" spans="1:7" x14ac:dyDescent="0.2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9"/>
        <v>43985.126192129632</v>
      </c>
      <c r="G97113" s="5">
        <f t="shared" si="3040"/>
        <v>0</v>
      </c>
    </row>
    <row r="97114" spans="1:7" x14ac:dyDescent="0.2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9"/>
        <v>44287.313287037039</v>
      </c>
      <c r="G97114" s="5">
        <f t="shared" si="3040"/>
        <v>0</v>
      </c>
    </row>
    <row r="97115" spans="1:7" x14ac:dyDescent="0.2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9"/>
        <v>44287.415277777778</v>
      </c>
      <c r="G97115" s="5">
        <f t="shared" si="3040"/>
        <v>0</v>
      </c>
    </row>
    <row r="97116" spans="1:7" x14ac:dyDescent="0.2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9"/>
        <v>44288.10324074074</v>
      </c>
      <c r="G97116" s="5">
        <f t="shared" si="3040"/>
        <v>0</v>
      </c>
    </row>
    <row r="97117" spans="1:7" x14ac:dyDescent="0.2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9"/>
        <v>43862.647430555553</v>
      </c>
      <c r="G97117" s="5">
        <f t="shared" si="3040"/>
        <v>0</v>
      </c>
    </row>
    <row r="97118" spans="1:7" x14ac:dyDescent="0.2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9"/>
        <v>44287.032349537039</v>
      </c>
      <c r="G97118" s="5">
        <f t="shared" si="3040"/>
        <v>0</v>
      </c>
    </row>
    <row r="97119" spans="1:7" x14ac:dyDescent="0.2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9"/>
        <v>43832.040196759262</v>
      </c>
      <c r="G97119" s="5">
        <f t="shared" si="3040"/>
        <v>0</v>
      </c>
    </row>
    <row r="97120" spans="1:7" x14ac:dyDescent="0.2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9"/>
        <v>44287.439351851855</v>
      </c>
      <c r="G97120" s="5">
        <f t="shared" si="3040"/>
        <v>0</v>
      </c>
    </row>
    <row r="97121" spans="1:7" x14ac:dyDescent="0.2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9"/>
        <v>44166.631921296299</v>
      </c>
      <c r="G97121" s="5">
        <f t="shared" si="3040"/>
        <v>0</v>
      </c>
    </row>
    <row r="97122" spans="1:7" x14ac:dyDescent="0.2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9"/>
        <v>43984.759155092594</v>
      </c>
      <c r="G97122" s="5">
        <f t="shared" si="3040"/>
        <v>0</v>
      </c>
    </row>
    <row r="97123" spans="1:7" x14ac:dyDescent="0.2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9"/>
        <v>43923.152268518519</v>
      </c>
      <c r="G97123" s="5">
        <f t="shared" si="3040"/>
        <v>0</v>
      </c>
    </row>
    <row r="97124" spans="1:7" x14ac:dyDescent="0.2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9"/>
        <v>43862.838495370372</v>
      </c>
      <c r="G97124" s="5">
        <f t="shared" si="3040"/>
        <v>0</v>
      </c>
    </row>
    <row r="97125" spans="1:7" x14ac:dyDescent="0.2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9"/>
        <v>44288.103321759256</v>
      </c>
      <c r="G97125" s="5">
        <f t="shared" si="3040"/>
        <v>0</v>
      </c>
    </row>
    <row r="97126" spans="1:7" x14ac:dyDescent="0.2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9"/>
        <v>43836.127511574072</v>
      </c>
      <c r="G97126" s="5">
        <f t="shared" si="3040"/>
        <v>0</v>
      </c>
    </row>
    <row r="97127" spans="1:7" x14ac:dyDescent="0.2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9"/>
        <v>43862.029675925929</v>
      </c>
      <c r="G97127" s="5">
        <f t="shared" si="3040"/>
        <v>0</v>
      </c>
    </row>
    <row r="97128" spans="1:7" x14ac:dyDescent="0.2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9"/>
        <v>44075.263368055559</v>
      </c>
      <c r="G97128" s="5">
        <f t="shared" si="3040"/>
        <v>0</v>
      </c>
    </row>
    <row r="97129" spans="1:7" x14ac:dyDescent="0.2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9"/>
        <v>43891.025983796295</v>
      </c>
      <c r="G97129" s="5">
        <f t="shared" si="3040"/>
        <v>0</v>
      </c>
    </row>
    <row r="97130" spans="1:7" x14ac:dyDescent="0.2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9"/>
        <v>44136.910833333335</v>
      </c>
      <c r="G97130" s="5">
        <f t="shared" si="3040"/>
        <v>0</v>
      </c>
    </row>
    <row r="97131" spans="1:7" x14ac:dyDescent="0.2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9"/>
        <v>44136.615451388891</v>
      </c>
      <c r="G97131" s="5">
        <f t="shared" si="3040"/>
        <v>0</v>
      </c>
    </row>
    <row r="97132" spans="1:7" x14ac:dyDescent="0.2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9"/>
        <v>44136.161643518521</v>
      </c>
      <c r="G97132" s="5">
        <f t="shared" si="3040"/>
        <v>0</v>
      </c>
    </row>
    <row r="97133" spans="1:7" x14ac:dyDescent="0.2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9"/>
        <v>44197.133923611109</v>
      </c>
      <c r="G97133" s="5">
        <f t="shared" si="3040"/>
        <v>0</v>
      </c>
    </row>
    <row r="97134" spans="1:7" x14ac:dyDescent="0.2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9"/>
        <v>43952.334629629629</v>
      </c>
      <c r="G97134" s="5">
        <f t="shared" si="3040"/>
        <v>0</v>
      </c>
    </row>
    <row r="97135" spans="1:7" x14ac:dyDescent="0.2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9"/>
        <v>44136.153078703705</v>
      </c>
      <c r="G97135" s="5">
        <f t="shared" si="3040"/>
        <v>0</v>
      </c>
    </row>
    <row r="97136" spans="1:7" x14ac:dyDescent="0.2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9"/>
        <v>43922.163784722223</v>
      </c>
      <c r="G97136" s="5">
        <f t="shared" si="3040"/>
        <v>0</v>
      </c>
    </row>
    <row r="97137" spans="1:7" x14ac:dyDescent="0.2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9"/>
        <v>44013.745717592596</v>
      </c>
      <c r="G97137" s="5">
        <f t="shared" si="3040"/>
        <v>0</v>
      </c>
    </row>
    <row r="97138" spans="1:7" x14ac:dyDescent="0.2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9"/>
        <v>44136.910833333335</v>
      </c>
      <c r="G97138" s="5">
        <f t="shared" si="3040"/>
        <v>0</v>
      </c>
    </row>
    <row r="97139" spans="1:7" x14ac:dyDescent="0.2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9"/>
        <v>43983.591724537036</v>
      </c>
      <c r="G97139" s="5">
        <f t="shared" si="3040"/>
        <v>0</v>
      </c>
    </row>
    <row r="97140" spans="1:7" x14ac:dyDescent="0.2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9"/>
        <v>44257.106157407405</v>
      </c>
      <c r="G97140" s="5">
        <f t="shared" si="3040"/>
        <v>0</v>
      </c>
    </row>
    <row r="97141" spans="1:7" x14ac:dyDescent="0.2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9"/>
        <v>43923.46261574074</v>
      </c>
      <c r="G97141" s="5">
        <f t="shared" si="3040"/>
        <v>0</v>
      </c>
    </row>
    <row r="97142" spans="1:7" x14ac:dyDescent="0.2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9"/>
        <v>43891.070462962962</v>
      </c>
      <c r="G97142" s="5">
        <f t="shared" si="3040"/>
        <v>0</v>
      </c>
    </row>
    <row r="97143" spans="1:7" x14ac:dyDescent="0.2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9"/>
        <v>44045.603078703702</v>
      </c>
      <c r="G97143" s="5">
        <f t="shared" si="3040"/>
        <v>0</v>
      </c>
    </row>
    <row r="97144" spans="1:7" x14ac:dyDescent="0.2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9"/>
        <v>44256.235601851855</v>
      </c>
      <c r="G97144" s="5">
        <f t="shared" si="3040"/>
        <v>0</v>
      </c>
    </row>
    <row r="97145" spans="1:7" x14ac:dyDescent="0.2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9"/>
        <v>44106.247627314813</v>
      </c>
      <c r="G97145" s="5">
        <f t="shared" si="3040"/>
        <v>0</v>
      </c>
    </row>
    <row r="97146" spans="1:7" x14ac:dyDescent="0.2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9"/>
        <v>43922.213738425926</v>
      </c>
      <c r="G97146" s="5">
        <f t="shared" si="3040"/>
        <v>0</v>
      </c>
    </row>
    <row r="97147" spans="1:7" x14ac:dyDescent="0.2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9"/>
        <v>44076.571203703701</v>
      </c>
      <c r="G97147" s="5">
        <f t="shared" si="3040"/>
        <v>0</v>
      </c>
    </row>
    <row r="97148" spans="1:7" x14ac:dyDescent="0.2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9"/>
        <v>43923.310972222222</v>
      </c>
      <c r="G97148" s="5">
        <f t="shared" si="3040"/>
        <v>0</v>
      </c>
    </row>
    <row r="97149" spans="1:7" x14ac:dyDescent="0.2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9"/>
        <v>44136.161643518521</v>
      </c>
      <c r="G97149" s="5">
        <f t="shared" si="3040"/>
        <v>0</v>
      </c>
    </row>
    <row r="97150" spans="1:7" x14ac:dyDescent="0.2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9"/>
        <v>44197.197187500002</v>
      </c>
      <c r="G97150" s="5">
        <f t="shared" si="3040"/>
        <v>0</v>
      </c>
    </row>
    <row r="97151" spans="1:7" x14ac:dyDescent="0.2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9"/>
        <v>44200.374178240738</v>
      </c>
      <c r="G97151" s="5">
        <f t="shared" si="3040"/>
        <v>0</v>
      </c>
    </row>
    <row r="97152" spans="1:7" x14ac:dyDescent="0.2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9"/>
        <v>44256.056493055556</v>
      </c>
      <c r="G97152" s="5">
        <f t="shared" si="3040"/>
        <v>0</v>
      </c>
    </row>
    <row r="97153" spans="1:7" x14ac:dyDescent="0.2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9"/>
        <v>44136.277511574073</v>
      </c>
      <c r="G97153" s="5">
        <f t="shared" si="3040"/>
        <v>0</v>
      </c>
    </row>
    <row r="97154" spans="1:7" x14ac:dyDescent="0.2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41">VLOOKUP(D97154,J:K,2,0)</f>
        <v>44197.072800925926</v>
      </c>
      <c r="G97154" s="5">
        <f t="shared" si="3040"/>
        <v>0</v>
      </c>
    </row>
    <row r="97155" spans="1:7" x14ac:dyDescent="0.2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41"/>
        <v>44229.740833333337</v>
      </c>
      <c r="G97155" s="5">
        <f t="shared" ref="G97155:G97218" si="3042">IF(F97155=C97155, 1, 0)</f>
        <v>0</v>
      </c>
    </row>
    <row r="97156" spans="1:7" x14ac:dyDescent="0.2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41"/>
        <v>44044.635451388887</v>
      </c>
      <c r="G97156" s="5">
        <f t="shared" si="3042"/>
        <v>0</v>
      </c>
    </row>
    <row r="97157" spans="1:7" x14ac:dyDescent="0.2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41"/>
        <v>44287.313287037039</v>
      </c>
      <c r="G97157" s="5">
        <f t="shared" si="3042"/>
        <v>0</v>
      </c>
    </row>
    <row r="97158" spans="1:7" x14ac:dyDescent="0.2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41"/>
        <v>44105.083819444444</v>
      </c>
      <c r="G97158" s="5">
        <f t="shared" si="3042"/>
        <v>0</v>
      </c>
    </row>
    <row r="97159" spans="1:7" x14ac:dyDescent="0.2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41"/>
        <v>44045.843321759261</v>
      </c>
      <c r="G97159" s="5">
        <f t="shared" si="3042"/>
        <v>0</v>
      </c>
    </row>
    <row r="97160" spans="1:7" x14ac:dyDescent="0.2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41"/>
        <v>43891.224456018521</v>
      </c>
      <c r="G97160" s="5">
        <f t="shared" si="3042"/>
        <v>0</v>
      </c>
    </row>
    <row r="97161" spans="1:7" x14ac:dyDescent="0.2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41"/>
        <v>43983.596550925926</v>
      </c>
      <c r="G97161" s="5">
        <f t="shared" si="3042"/>
        <v>0</v>
      </c>
    </row>
    <row r="97162" spans="1:7" x14ac:dyDescent="0.2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41"/>
        <v>44166.069513888891</v>
      </c>
      <c r="G97162" s="5">
        <f t="shared" si="3042"/>
        <v>0</v>
      </c>
    </row>
    <row r="97163" spans="1:7" x14ac:dyDescent="0.2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41"/>
        <v>44256.929745370369</v>
      </c>
      <c r="G97163" s="5">
        <f t="shared" si="3042"/>
        <v>0</v>
      </c>
    </row>
    <row r="97164" spans="1:7" x14ac:dyDescent="0.2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41"/>
        <v>43833.440925925926</v>
      </c>
      <c r="G97164" s="5">
        <f t="shared" si="3042"/>
        <v>0</v>
      </c>
    </row>
    <row r="97165" spans="1:7" x14ac:dyDescent="0.2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41"/>
        <v>44013.286412037036</v>
      </c>
      <c r="G97165" s="5">
        <f t="shared" si="3042"/>
        <v>0</v>
      </c>
    </row>
    <row r="97166" spans="1:7" x14ac:dyDescent="0.2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41"/>
        <v>44106.289375</v>
      </c>
      <c r="G97166" s="5">
        <f t="shared" si="3042"/>
        <v>0</v>
      </c>
    </row>
    <row r="97167" spans="1:7" x14ac:dyDescent="0.2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41"/>
        <v>44228.637395833335</v>
      </c>
      <c r="G97167" s="5">
        <f t="shared" si="3042"/>
        <v>0</v>
      </c>
    </row>
    <row r="97168" spans="1:7" x14ac:dyDescent="0.2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41"/>
        <v>44044.450995370367</v>
      </c>
      <c r="G97168" s="5">
        <f t="shared" si="3042"/>
        <v>0</v>
      </c>
    </row>
    <row r="97169" spans="1:7" x14ac:dyDescent="0.2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41"/>
        <v>44105.00309027778</v>
      </c>
      <c r="G97169" s="5">
        <f t="shared" si="3042"/>
        <v>0</v>
      </c>
    </row>
    <row r="97170" spans="1:7" x14ac:dyDescent="0.2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41"/>
        <v>44288.55704861111</v>
      </c>
      <c r="G97170" s="5">
        <f t="shared" si="3042"/>
        <v>0</v>
      </c>
    </row>
    <row r="97171" spans="1:7" x14ac:dyDescent="0.2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41"/>
        <v>43983.43540509259</v>
      </c>
      <c r="G97171" s="5">
        <f t="shared" si="3042"/>
        <v>0</v>
      </c>
    </row>
    <row r="97172" spans="1:7" x14ac:dyDescent="0.2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41"/>
        <v>43892.460312499999</v>
      </c>
      <c r="G97172" s="5">
        <f t="shared" si="3042"/>
        <v>0</v>
      </c>
    </row>
    <row r="97173" spans="1:7" x14ac:dyDescent="0.2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41"/>
        <v>44137.493807870371</v>
      </c>
      <c r="G97173" s="5">
        <f t="shared" si="3042"/>
        <v>0</v>
      </c>
    </row>
    <row r="97174" spans="1:7" x14ac:dyDescent="0.2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41"/>
        <v>43832.858287037037</v>
      </c>
      <c r="G97174" s="5">
        <f t="shared" si="3042"/>
        <v>0</v>
      </c>
    </row>
    <row r="97175" spans="1:7" x14ac:dyDescent="0.2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41"/>
        <v>44288.103321759256</v>
      </c>
      <c r="G97175" s="5">
        <f t="shared" si="3042"/>
        <v>0</v>
      </c>
    </row>
    <row r="97176" spans="1:7" x14ac:dyDescent="0.2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41"/>
        <v>44136.199131944442</v>
      </c>
      <c r="G97176" s="5">
        <f t="shared" si="3042"/>
        <v>0</v>
      </c>
    </row>
    <row r="97177" spans="1:7" x14ac:dyDescent="0.2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41"/>
        <v>44136.615451388891</v>
      </c>
      <c r="G97177" s="5">
        <f t="shared" si="3042"/>
        <v>0</v>
      </c>
    </row>
    <row r="97178" spans="1:7" x14ac:dyDescent="0.2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41"/>
        <v>44256.056493055556</v>
      </c>
      <c r="G97178" s="5">
        <f t="shared" si="3042"/>
        <v>0</v>
      </c>
    </row>
    <row r="97179" spans="1:7" x14ac:dyDescent="0.2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41"/>
        <v>44013.146064814813</v>
      </c>
      <c r="G97179" s="5">
        <f t="shared" si="3042"/>
        <v>0</v>
      </c>
    </row>
    <row r="97180" spans="1:7" x14ac:dyDescent="0.2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41"/>
        <v>44105.011678240742</v>
      </c>
      <c r="G97180" s="5">
        <f t="shared" si="3042"/>
        <v>0</v>
      </c>
    </row>
    <row r="97181" spans="1:7" x14ac:dyDescent="0.2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41"/>
        <v>43952.033032407409</v>
      </c>
      <c r="G97181" s="5">
        <f t="shared" si="3042"/>
        <v>0</v>
      </c>
    </row>
    <row r="97182" spans="1:7" x14ac:dyDescent="0.2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41"/>
        <v>44013.745717592596</v>
      </c>
      <c r="G97182" s="5">
        <f t="shared" si="3042"/>
        <v>0</v>
      </c>
    </row>
    <row r="97183" spans="1:7" x14ac:dyDescent="0.2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41"/>
        <v>43922.62840277778</v>
      </c>
      <c r="G97183" s="5">
        <f t="shared" si="3042"/>
        <v>0</v>
      </c>
    </row>
    <row r="97184" spans="1:7" x14ac:dyDescent="0.2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41"/>
        <v>43832.040196759262</v>
      </c>
      <c r="G97184" s="5">
        <f t="shared" si="3042"/>
        <v>0</v>
      </c>
    </row>
    <row r="97185" spans="1:7" x14ac:dyDescent="0.2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41"/>
        <v>43838.476377314815</v>
      </c>
      <c r="G97185" s="5">
        <f t="shared" si="3042"/>
        <v>0</v>
      </c>
    </row>
    <row r="97186" spans="1:7" x14ac:dyDescent="0.2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41"/>
        <v>44075.365104166667</v>
      </c>
      <c r="G97186" s="5">
        <f t="shared" si="3042"/>
        <v>0</v>
      </c>
    </row>
    <row r="97187" spans="1:7" x14ac:dyDescent="0.2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41"/>
        <v>43863.602118055554</v>
      </c>
      <c r="G97187" s="5">
        <f t="shared" si="3042"/>
        <v>0</v>
      </c>
    </row>
    <row r="97188" spans="1:7" x14ac:dyDescent="0.2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41"/>
        <v>44044.127384259256</v>
      </c>
      <c r="G97188" s="5">
        <f t="shared" si="3042"/>
        <v>0</v>
      </c>
    </row>
    <row r="97189" spans="1:7" x14ac:dyDescent="0.2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41"/>
        <v>44288.10324074074</v>
      </c>
      <c r="G97189" s="5">
        <f t="shared" si="3042"/>
        <v>0</v>
      </c>
    </row>
    <row r="97190" spans="1:7" x14ac:dyDescent="0.2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41"/>
        <v>44166.357349537036</v>
      </c>
      <c r="G97190" s="5">
        <f t="shared" si="3042"/>
        <v>0</v>
      </c>
    </row>
    <row r="97191" spans="1:7" x14ac:dyDescent="0.2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41"/>
        <v>44136.205462962964</v>
      </c>
      <c r="G97191" s="5">
        <f t="shared" si="3042"/>
        <v>0</v>
      </c>
    </row>
    <row r="97192" spans="1:7" x14ac:dyDescent="0.2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41"/>
        <v>43922.021249999998</v>
      </c>
      <c r="G97192" s="5">
        <f t="shared" si="3042"/>
        <v>0</v>
      </c>
    </row>
    <row r="97193" spans="1:7" x14ac:dyDescent="0.2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41"/>
        <v>43952.334629629629</v>
      </c>
      <c r="G97193" s="5">
        <f t="shared" si="3042"/>
        <v>0</v>
      </c>
    </row>
    <row r="97194" spans="1:7" x14ac:dyDescent="0.2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41"/>
        <v>44228.863761574074</v>
      </c>
      <c r="G97194" s="5">
        <f t="shared" si="3042"/>
        <v>0</v>
      </c>
    </row>
    <row r="97195" spans="1:7" x14ac:dyDescent="0.2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41"/>
        <v>43983.43540509259</v>
      </c>
      <c r="G97195" s="5">
        <f t="shared" si="3042"/>
        <v>0</v>
      </c>
    </row>
    <row r="97196" spans="1:7" x14ac:dyDescent="0.2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41"/>
        <v>44075.540567129632</v>
      </c>
      <c r="G97196" s="5">
        <f t="shared" si="3042"/>
        <v>0</v>
      </c>
    </row>
    <row r="97197" spans="1:7" x14ac:dyDescent="0.2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41"/>
        <v>44228.137824074074</v>
      </c>
      <c r="G97197" s="5">
        <f t="shared" si="3042"/>
        <v>0</v>
      </c>
    </row>
    <row r="97198" spans="1:7" x14ac:dyDescent="0.2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41"/>
        <v>44045.000092592592</v>
      </c>
      <c r="G97198" s="5">
        <f t="shared" si="3042"/>
        <v>0</v>
      </c>
    </row>
    <row r="97199" spans="1:7" x14ac:dyDescent="0.2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41"/>
        <v>44013.745717592596</v>
      </c>
      <c r="G97199" s="5">
        <f t="shared" si="3042"/>
        <v>0</v>
      </c>
    </row>
    <row r="97200" spans="1:7" x14ac:dyDescent="0.2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41"/>
        <v>43983.338842592595</v>
      </c>
      <c r="G97200" s="5">
        <f t="shared" si="3042"/>
        <v>0</v>
      </c>
    </row>
    <row r="97201" spans="1:7" x14ac:dyDescent="0.2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41"/>
        <v>44200.542662037034</v>
      </c>
      <c r="G97201" s="5">
        <f t="shared" si="3042"/>
        <v>0</v>
      </c>
    </row>
    <row r="97202" spans="1:7" x14ac:dyDescent="0.2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41"/>
        <v>43923.310972222222</v>
      </c>
      <c r="G97202" s="5">
        <f t="shared" si="3042"/>
        <v>0</v>
      </c>
    </row>
    <row r="97203" spans="1:7" x14ac:dyDescent="0.2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41"/>
        <v>43952.977141203701</v>
      </c>
      <c r="G97203" s="5">
        <f t="shared" si="3042"/>
        <v>0</v>
      </c>
    </row>
    <row r="97204" spans="1:7" x14ac:dyDescent="0.2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41"/>
        <v>44166.575787037036</v>
      </c>
      <c r="G97204" s="5">
        <f t="shared" si="3042"/>
        <v>0</v>
      </c>
    </row>
    <row r="97205" spans="1:7" x14ac:dyDescent="0.2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41"/>
        <v>44045.603078703702</v>
      </c>
      <c r="G97205" s="5">
        <f t="shared" si="3042"/>
        <v>0</v>
      </c>
    </row>
    <row r="97206" spans="1:7" x14ac:dyDescent="0.2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41"/>
        <v>44229.445370370369</v>
      </c>
      <c r="G97206" s="5">
        <f t="shared" si="3042"/>
        <v>0</v>
      </c>
    </row>
    <row r="97207" spans="1:7" x14ac:dyDescent="0.2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41"/>
        <v>44045.819884259261</v>
      </c>
      <c r="G97207" s="5">
        <f t="shared" si="3042"/>
        <v>0</v>
      </c>
    </row>
    <row r="97208" spans="1:7" x14ac:dyDescent="0.2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41"/>
        <v>44075.547384259262</v>
      </c>
      <c r="G97208" s="5">
        <f t="shared" si="3042"/>
        <v>0</v>
      </c>
    </row>
    <row r="97209" spans="1:7" x14ac:dyDescent="0.2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41"/>
        <v>44256.605046296296</v>
      </c>
      <c r="G97209" s="5">
        <f t="shared" si="3042"/>
        <v>0</v>
      </c>
    </row>
    <row r="97210" spans="1:7" x14ac:dyDescent="0.2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41"/>
        <v>44045.331446759257</v>
      </c>
      <c r="G97210" s="5">
        <f t="shared" si="3042"/>
        <v>0</v>
      </c>
    </row>
    <row r="97211" spans="1:7" x14ac:dyDescent="0.2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41"/>
        <v>43923.310972222222</v>
      </c>
      <c r="G97211" s="5">
        <f t="shared" si="3042"/>
        <v>0</v>
      </c>
    </row>
    <row r="97212" spans="1:7" x14ac:dyDescent="0.2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41"/>
        <v>44256.801365740743</v>
      </c>
      <c r="G97212" s="5">
        <f t="shared" si="3042"/>
        <v>0</v>
      </c>
    </row>
    <row r="97213" spans="1:7" x14ac:dyDescent="0.2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41"/>
        <v>44105.534861111111</v>
      </c>
      <c r="G97213" s="5">
        <f t="shared" si="3042"/>
        <v>0</v>
      </c>
    </row>
    <row r="97214" spans="1:7" x14ac:dyDescent="0.2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41"/>
        <v>43922.195034722223</v>
      </c>
      <c r="G97214" s="5">
        <f t="shared" si="3042"/>
        <v>0</v>
      </c>
    </row>
    <row r="97215" spans="1:7" x14ac:dyDescent="0.2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41"/>
        <v>43952.049432870372</v>
      </c>
      <c r="G97215" s="5">
        <f t="shared" si="3042"/>
        <v>0</v>
      </c>
    </row>
    <row r="97216" spans="1:7" x14ac:dyDescent="0.2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41"/>
        <v>44287.625405092593</v>
      </c>
      <c r="G97216" s="5">
        <f t="shared" si="3042"/>
        <v>0</v>
      </c>
    </row>
    <row r="97217" spans="1:7" x14ac:dyDescent="0.2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41"/>
        <v>44013.102743055555</v>
      </c>
      <c r="G97217" s="5">
        <f t="shared" si="3042"/>
        <v>0</v>
      </c>
    </row>
    <row r="97218" spans="1:7" x14ac:dyDescent="0.2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3">VLOOKUP(D97218,J:K,2,0)</f>
        <v>44197.072800925926</v>
      </c>
      <c r="G97218" s="5">
        <f t="shared" si="3042"/>
        <v>0</v>
      </c>
    </row>
    <row r="97219" spans="1:7" x14ac:dyDescent="0.2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3"/>
        <v>44136.205462962964</v>
      </c>
      <c r="G97219" s="5">
        <f t="shared" ref="G97219:G97282" si="3044">IF(F97219=C97219, 1, 0)</f>
        <v>0</v>
      </c>
    </row>
    <row r="97220" spans="1:7" x14ac:dyDescent="0.2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3"/>
        <v>44197.921203703707</v>
      </c>
      <c r="G97220" s="5">
        <f t="shared" si="3044"/>
        <v>0</v>
      </c>
    </row>
    <row r="97221" spans="1:7" x14ac:dyDescent="0.2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3"/>
        <v>44288.22384259259</v>
      </c>
      <c r="G97221" s="5">
        <f t="shared" si="3044"/>
        <v>0</v>
      </c>
    </row>
    <row r="97222" spans="1:7" x14ac:dyDescent="0.2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3"/>
        <v>44228.178796296299</v>
      </c>
      <c r="G97222" s="5">
        <f t="shared" si="3044"/>
        <v>0</v>
      </c>
    </row>
    <row r="97223" spans="1:7" x14ac:dyDescent="0.2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3"/>
        <v>44014.172569444447</v>
      </c>
      <c r="G97223" s="5">
        <f t="shared" si="3044"/>
        <v>0</v>
      </c>
    </row>
    <row r="97224" spans="1:7" x14ac:dyDescent="0.2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3"/>
        <v>43923.047071759262</v>
      </c>
      <c r="G97224" s="5">
        <f t="shared" si="3044"/>
        <v>0</v>
      </c>
    </row>
    <row r="97225" spans="1:7" x14ac:dyDescent="0.2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3"/>
        <v>44256.847766203704</v>
      </c>
      <c r="G97225" s="5">
        <f t="shared" si="3044"/>
        <v>0</v>
      </c>
    </row>
    <row r="97226" spans="1:7" x14ac:dyDescent="0.2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3"/>
        <v>43891.224456018521</v>
      </c>
      <c r="G97226" s="5">
        <f t="shared" si="3044"/>
        <v>0</v>
      </c>
    </row>
    <row r="97227" spans="1:7" x14ac:dyDescent="0.2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3"/>
        <v>44256.056493055556</v>
      </c>
      <c r="G97227" s="5">
        <f t="shared" si="3044"/>
        <v>0</v>
      </c>
    </row>
    <row r="97228" spans="1:7" x14ac:dyDescent="0.2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3"/>
        <v>44197.428252314814</v>
      </c>
      <c r="G97228" s="5">
        <f t="shared" si="3044"/>
        <v>0</v>
      </c>
    </row>
    <row r="97229" spans="1:7" x14ac:dyDescent="0.2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3"/>
        <v>44197.497488425928</v>
      </c>
      <c r="G97229" s="5">
        <f t="shared" si="3044"/>
        <v>0</v>
      </c>
    </row>
    <row r="97230" spans="1:7" x14ac:dyDescent="0.2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3"/>
        <v>44136.293263888889</v>
      </c>
      <c r="G97230" s="5">
        <f t="shared" si="3044"/>
        <v>0</v>
      </c>
    </row>
    <row r="97231" spans="1:7" x14ac:dyDescent="0.2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3"/>
        <v>44198.486990740741</v>
      </c>
      <c r="G97231" s="5">
        <f t="shared" si="3044"/>
        <v>0</v>
      </c>
    </row>
    <row r="97232" spans="1:7" x14ac:dyDescent="0.2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3"/>
        <v>44166.575787037036</v>
      </c>
      <c r="G97232" s="5">
        <f t="shared" si="3044"/>
        <v>0</v>
      </c>
    </row>
    <row r="97233" spans="1:7" x14ac:dyDescent="0.2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3"/>
        <v>44105.466736111113</v>
      </c>
      <c r="G97233" s="5">
        <f t="shared" si="3044"/>
        <v>0</v>
      </c>
    </row>
    <row r="97234" spans="1:7" x14ac:dyDescent="0.2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3"/>
        <v>43922.063993055555</v>
      </c>
      <c r="G97234" s="5">
        <f t="shared" si="3044"/>
        <v>0</v>
      </c>
    </row>
    <row r="97235" spans="1:7" x14ac:dyDescent="0.2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3"/>
        <v>44256.056493055556</v>
      </c>
      <c r="G97235" s="5">
        <f t="shared" si="3044"/>
        <v>0</v>
      </c>
    </row>
    <row r="97236" spans="1:7" x14ac:dyDescent="0.2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3"/>
        <v>44257.727708333332</v>
      </c>
      <c r="G97236" s="5">
        <f t="shared" si="3044"/>
        <v>0</v>
      </c>
    </row>
    <row r="97237" spans="1:7" x14ac:dyDescent="0.2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3"/>
        <v>44105.660173611112</v>
      </c>
      <c r="G97237" s="5">
        <f t="shared" si="3044"/>
        <v>0</v>
      </c>
    </row>
    <row r="97238" spans="1:7" x14ac:dyDescent="0.2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3"/>
        <v>44106.289375</v>
      </c>
      <c r="G97238" s="5">
        <f t="shared" si="3044"/>
        <v>0</v>
      </c>
    </row>
    <row r="97239" spans="1:7" x14ac:dyDescent="0.2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3"/>
        <v>44106.289375</v>
      </c>
      <c r="G97239" s="5">
        <f t="shared" si="3044"/>
        <v>0</v>
      </c>
    </row>
    <row r="97240" spans="1:7" x14ac:dyDescent="0.2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3"/>
        <v>44136.277511574073</v>
      </c>
      <c r="G97240" s="5">
        <f t="shared" si="3044"/>
        <v>0</v>
      </c>
    </row>
    <row r="97241" spans="1:7" x14ac:dyDescent="0.2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3"/>
        <v>44136.682789351849</v>
      </c>
      <c r="G97241" s="5">
        <f t="shared" si="3044"/>
        <v>0</v>
      </c>
    </row>
    <row r="97242" spans="1:7" x14ac:dyDescent="0.2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3"/>
        <v>44076.571203703701</v>
      </c>
      <c r="G97242" s="5">
        <f t="shared" si="3044"/>
        <v>0</v>
      </c>
    </row>
    <row r="97243" spans="1:7" x14ac:dyDescent="0.2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3"/>
        <v>44257.727708333332</v>
      </c>
      <c r="G97243" s="5">
        <f t="shared" si="3044"/>
        <v>0</v>
      </c>
    </row>
    <row r="97244" spans="1:7" x14ac:dyDescent="0.2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3"/>
        <v>44256.735162037039</v>
      </c>
      <c r="G97244" s="5">
        <f t="shared" si="3044"/>
        <v>0</v>
      </c>
    </row>
    <row r="97245" spans="1:7" x14ac:dyDescent="0.2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3"/>
        <v>44136.205462962964</v>
      </c>
      <c r="G97245" s="5">
        <f t="shared" si="3044"/>
        <v>0</v>
      </c>
    </row>
    <row r="97246" spans="1:7" x14ac:dyDescent="0.2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3"/>
        <v>43983.502604166664</v>
      </c>
      <c r="G97246" s="5">
        <f t="shared" si="3044"/>
        <v>0</v>
      </c>
    </row>
    <row r="97247" spans="1:7" x14ac:dyDescent="0.2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3"/>
        <v>44256.011377314811</v>
      </c>
      <c r="G97247" s="5">
        <f t="shared" si="3044"/>
        <v>0</v>
      </c>
    </row>
    <row r="97248" spans="1:7" x14ac:dyDescent="0.2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3"/>
        <v>44256.181550925925</v>
      </c>
      <c r="G97248" s="5">
        <f t="shared" si="3044"/>
        <v>0</v>
      </c>
    </row>
    <row r="97249" spans="1:7" x14ac:dyDescent="0.2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3"/>
        <v>44044.821122685185</v>
      </c>
      <c r="G97249" s="5">
        <f t="shared" si="3044"/>
        <v>0</v>
      </c>
    </row>
    <row r="97250" spans="1:7" x14ac:dyDescent="0.2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3"/>
        <v>44287.454895833333</v>
      </c>
      <c r="G97250" s="5">
        <f t="shared" si="3044"/>
        <v>0</v>
      </c>
    </row>
    <row r="97251" spans="1:7" x14ac:dyDescent="0.2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3"/>
        <v>43922.017361111109</v>
      </c>
      <c r="G97251" s="5">
        <f t="shared" si="3044"/>
        <v>0</v>
      </c>
    </row>
    <row r="97252" spans="1:7" x14ac:dyDescent="0.2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3"/>
        <v>43983.321377314816</v>
      </c>
      <c r="G97252" s="5">
        <f t="shared" si="3044"/>
        <v>0</v>
      </c>
    </row>
    <row r="97253" spans="1:7" x14ac:dyDescent="0.2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3"/>
        <v>44256.735162037039</v>
      </c>
      <c r="G97253" s="5">
        <f t="shared" si="3044"/>
        <v>0</v>
      </c>
    </row>
    <row r="97254" spans="1:7" x14ac:dyDescent="0.2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3"/>
        <v>44075.540567129632</v>
      </c>
      <c r="G97254" s="5">
        <f t="shared" si="3044"/>
        <v>0</v>
      </c>
    </row>
    <row r="97255" spans="1:7" x14ac:dyDescent="0.2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3"/>
        <v>43831.426666666666</v>
      </c>
      <c r="G97255" s="5">
        <f t="shared" si="3044"/>
        <v>0</v>
      </c>
    </row>
    <row r="97256" spans="1:7" x14ac:dyDescent="0.2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3"/>
        <v>44228.372673611113</v>
      </c>
      <c r="G97256" s="5">
        <f t="shared" si="3044"/>
        <v>0</v>
      </c>
    </row>
    <row r="97257" spans="1:7" x14ac:dyDescent="0.2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3"/>
        <v>44136.078090277777</v>
      </c>
      <c r="G97257" s="5">
        <f t="shared" si="3044"/>
        <v>0</v>
      </c>
    </row>
    <row r="97258" spans="1:7" x14ac:dyDescent="0.2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3"/>
        <v>44014.365486111114</v>
      </c>
      <c r="G97258" s="5">
        <f t="shared" si="3044"/>
        <v>0</v>
      </c>
    </row>
    <row r="97259" spans="1:7" x14ac:dyDescent="0.2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3"/>
        <v>43983.321377314816</v>
      </c>
      <c r="G97259" s="5">
        <f t="shared" si="3044"/>
        <v>0</v>
      </c>
    </row>
    <row r="97260" spans="1:7" x14ac:dyDescent="0.2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3"/>
        <v>44257.727708333332</v>
      </c>
      <c r="G97260" s="5">
        <f t="shared" si="3044"/>
        <v>0</v>
      </c>
    </row>
    <row r="97261" spans="1:7" x14ac:dyDescent="0.2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3"/>
        <v>44076.1249537037</v>
      </c>
      <c r="G97261" s="5">
        <f t="shared" si="3044"/>
        <v>0</v>
      </c>
    </row>
    <row r="97262" spans="1:7" x14ac:dyDescent="0.2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3"/>
        <v>43923.152268518519</v>
      </c>
      <c r="G97262" s="5">
        <f t="shared" si="3044"/>
        <v>0</v>
      </c>
    </row>
    <row r="97263" spans="1:7" x14ac:dyDescent="0.2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3"/>
        <v>44256.982638888891</v>
      </c>
      <c r="G97263" s="5">
        <f t="shared" si="3044"/>
        <v>0</v>
      </c>
    </row>
    <row r="97264" spans="1:7" x14ac:dyDescent="0.2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3"/>
        <v>44045.819884259261</v>
      </c>
      <c r="G97264" s="5">
        <f t="shared" si="3044"/>
        <v>0</v>
      </c>
    </row>
    <row r="97265" spans="1:7" x14ac:dyDescent="0.2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3"/>
        <v>43983.649594907409</v>
      </c>
      <c r="G97265" s="5">
        <f t="shared" si="3044"/>
        <v>0</v>
      </c>
    </row>
    <row r="97266" spans="1:7" x14ac:dyDescent="0.2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3"/>
        <v>44136.199131944442</v>
      </c>
      <c r="G97266" s="5">
        <f t="shared" si="3044"/>
        <v>0</v>
      </c>
    </row>
    <row r="97267" spans="1:7" x14ac:dyDescent="0.2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3"/>
        <v>44198.024780092594</v>
      </c>
      <c r="G97267" s="5">
        <f t="shared" si="3044"/>
        <v>0</v>
      </c>
    </row>
    <row r="97268" spans="1:7" x14ac:dyDescent="0.2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3"/>
        <v>44105.466736111113</v>
      </c>
      <c r="G97268" s="5">
        <f t="shared" si="3044"/>
        <v>0</v>
      </c>
    </row>
    <row r="97269" spans="1:7" x14ac:dyDescent="0.2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3"/>
        <v>43832.412627314814</v>
      </c>
      <c r="G97269" s="5">
        <f t="shared" si="3044"/>
        <v>0</v>
      </c>
    </row>
    <row r="97270" spans="1:7" x14ac:dyDescent="0.2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3"/>
        <v>44201.396932870368</v>
      </c>
      <c r="G97270" s="5">
        <f t="shared" si="3044"/>
        <v>0</v>
      </c>
    </row>
    <row r="97271" spans="1:7" x14ac:dyDescent="0.2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3"/>
        <v>44256.735162037039</v>
      </c>
      <c r="G97271" s="5">
        <f t="shared" si="3044"/>
        <v>0</v>
      </c>
    </row>
    <row r="97272" spans="1:7" x14ac:dyDescent="0.2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3"/>
        <v>44137.304363425923</v>
      </c>
      <c r="G97272" s="5">
        <f t="shared" si="3044"/>
        <v>0</v>
      </c>
    </row>
    <row r="97273" spans="1:7" x14ac:dyDescent="0.2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3"/>
        <v>43833.440925925926</v>
      </c>
      <c r="G97273" s="5">
        <f t="shared" si="3044"/>
        <v>0</v>
      </c>
    </row>
    <row r="97274" spans="1:7" x14ac:dyDescent="0.2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3"/>
        <v>44167.375254629631</v>
      </c>
      <c r="G97274" s="5">
        <f t="shared" si="3044"/>
        <v>0</v>
      </c>
    </row>
    <row r="97275" spans="1:7" x14ac:dyDescent="0.2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3"/>
        <v>44228.863761574074</v>
      </c>
      <c r="G97275" s="5">
        <f t="shared" si="3044"/>
        <v>0</v>
      </c>
    </row>
    <row r="97276" spans="1:7" x14ac:dyDescent="0.2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3"/>
        <v>43891.025983796295</v>
      </c>
      <c r="G97276" s="5">
        <f t="shared" si="3044"/>
        <v>0</v>
      </c>
    </row>
    <row r="97277" spans="1:7" x14ac:dyDescent="0.2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3"/>
        <v>44256.929745370369</v>
      </c>
      <c r="G97277" s="5">
        <f t="shared" si="3044"/>
        <v>0</v>
      </c>
    </row>
    <row r="97278" spans="1:7" x14ac:dyDescent="0.2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3"/>
        <v>44288.10324074074</v>
      </c>
      <c r="G97278" s="5">
        <f t="shared" si="3044"/>
        <v>0</v>
      </c>
    </row>
    <row r="97279" spans="1:7" x14ac:dyDescent="0.2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3"/>
        <v>44075.540567129632</v>
      </c>
      <c r="G97279" s="5">
        <f t="shared" si="3044"/>
        <v>0</v>
      </c>
    </row>
    <row r="97280" spans="1:7" x14ac:dyDescent="0.2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3"/>
        <v>44166.429490740738</v>
      </c>
      <c r="G97280" s="5">
        <f t="shared" si="3044"/>
        <v>0</v>
      </c>
    </row>
    <row r="97281" spans="1:7" x14ac:dyDescent="0.2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3"/>
        <v>43983.321377314816</v>
      </c>
      <c r="G97281" s="5">
        <f t="shared" si="3044"/>
        <v>0</v>
      </c>
    </row>
    <row r="97282" spans="1:7" x14ac:dyDescent="0.2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5">VLOOKUP(D97282,J:K,2,0)</f>
        <v>43983.649594907409</v>
      </c>
      <c r="G97282" s="5">
        <f t="shared" si="3044"/>
        <v>0</v>
      </c>
    </row>
    <row r="97283" spans="1:7" x14ac:dyDescent="0.2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5"/>
        <v>43952.977141203701</v>
      </c>
      <c r="G97283" s="5">
        <f t="shared" ref="G97283:G97346" si="3046">IF(F97283=C97283, 1, 0)</f>
        <v>0</v>
      </c>
    </row>
    <row r="97284" spans="1:7" x14ac:dyDescent="0.2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5"/>
        <v>44287.207592592589</v>
      </c>
      <c r="G97284" s="5">
        <f t="shared" si="3046"/>
        <v>0</v>
      </c>
    </row>
    <row r="97285" spans="1:7" x14ac:dyDescent="0.2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5"/>
        <v>44201.396932870368</v>
      </c>
      <c r="G97285" s="5">
        <f t="shared" si="3046"/>
        <v>0</v>
      </c>
    </row>
    <row r="97286" spans="1:7" x14ac:dyDescent="0.2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5"/>
        <v>44228.165717592594</v>
      </c>
      <c r="G97286" s="5">
        <f t="shared" si="3046"/>
        <v>0</v>
      </c>
    </row>
    <row r="97287" spans="1:7" x14ac:dyDescent="0.2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5"/>
        <v>43952.918958333335</v>
      </c>
      <c r="G97287" s="5">
        <f t="shared" si="3046"/>
        <v>0</v>
      </c>
    </row>
    <row r="97288" spans="1:7" x14ac:dyDescent="0.2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5"/>
        <v>44075.480567129627</v>
      </c>
      <c r="G97288" s="5">
        <f t="shared" si="3046"/>
        <v>0</v>
      </c>
    </row>
    <row r="97289" spans="1:7" x14ac:dyDescent="0.2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5"/>
        <v>43862.03502314815</v>
      </c>
      <c r="G97289" s="5">
        <f t="shared" si="3046"/>
        <v>0</v>
      </c>
    </row>
    <row r="97290" spans="1:7" x14ac:dyDescent="0.2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5"/>
        <v>44137.145752314813</v>
      </c>
      <c r="G97290" s="5">
        <f t="shared" si="3046"/>
        <v>0</v>
      </c>
    </row>
    <row r="97291" spans="1:7" x14ac:dyDescent="0.2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5"/>
        <v>44075.547384259262</v>
      </c>
      <c r="G97291" s="5">
        <f t="shared" si="3046"/>
        <v>0</v>
      </c>
    </row>
    <row r="97292" spans="1:7" x14ac:dyDescent="0.2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5"/>
        <v>44105.438530092593</v>
      </c>
      <c r="G97292" s="5">
        <f t="shared" si="3046"/>
        <v>0</v>
      </c>
    </row>
    <row r="97293" spans="1:7" x14ac:dyDescent="0.2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5"/>
        <v>44014.172569444447</v>
      </c>
      <c r="G97293" s="5">
        <f t="shared" si="3046"/>
        <v>0</v>
      </c>
    </row>
    <row r="97294" spans="1:7" x14ac:dyDescent="0.2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5"/>
        <v>44287.207592592589</v>
      </c>
      <c r="G97294" s="5">
        <f t="shared" si="3046"/>
        <v>0</v>
      </c>
    </row>
    <row r="97295" spans="1:7" x14ac:dyDescent="0.2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5"/>
        <v>44136.620497685188</v>
      </c>
      <c r="G97295" s="5">
        <f t="shared" si="3046"/>
        <v>0</v>
      </c>
    </row>
    <row r="97296" spans="1:7" x14ac:dyDescent="0.2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5"/>
        <v>44197.133923611109</v>
      </c>
      <c r="G97296" s="5">
        <f t="shared" si="3046"/>
        <v>0</v>
      </c>
    </row>
    <row r="97297" spans="1:7" x14ac:dyDescent="0.2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5"/>
        <v>44166.069513888891</v>
      </c>
      <c r="G97297" s="5">
        <f t="shared" si="3046"/>
        <v>0</v>
      </c>
    </row>
    <row r="97298" spans="1:7" x14ac:dyDescent="0.2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5"/>
        <v>44229.445370370369</v>
      </c>
      <c r="G97298" s="5">
        <f t="shared" si="3046"/>
        <v>0</v>
      </c>
    </row>
    <row r="97299" spans="1:7" x14ac:dyDescent="0.2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5"/>
        <v>44287.454895833333</v>
      </c>
      <c r="G97299" s="5">
        <f t="shared" si="3046"/>
        <v>0</v>
      </c>
    </row>
    <row r="97300" spans="1:7" x14ac:dyDescent="0.2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5"/>
        <v>44166.169814814813</v>
      </c>
      <c r="G97300" s="5">
        <f t="shared" si="3046"/>
        <v>0</v>
      </c>
    </row>
    <row r="97301" spans="1:7" x14ac:dyDescent="0.2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5"/>
        <v>43892.460312499999</v>
      </c>
      <c r="G97301" s="5">
        <f t="shared" si="3046"/>
        <v>0</v>
      </c>
    </row>
    <row r="97302" spans="1:7" x14ac:dyDescent="0.2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5"/>
        <v>44287.313287037039</v>
      </c>
      <c r="G97302" s="5">
        <f t="shared" si="3046"/>
        <v>0</v>
      </c>
    </row>
    <row r="97303" spans="1:7" x14ac:dyDescent="0.2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5"/>
        <v>44076.1249537037</v>
      </c>
      <c r="G97303" s="5">
        <f t="shared" si="3046"/>
        <v>0</v>
      </c>
    </row>
    <row r="97304" spans="1:7" x14ac:dyDescent="0.2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5"/>
        <v>43831.863842592589</v>
      </c>
      <c r="G97304" s="5">
        <f t="shared" si="3046"/>
        <v>0</v>
      </c>
    </row>
    <row r="97305" spans="1:7" x14ac:dyDescent="0.2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5"/>
        <v>44136.094247685185</v>
      </c>
      <c r="G97305" s="5">
        <f t="shared" si="3046"/>
        <v>0</v>
      </c>
    </row>
    <row r="97306" spans="1:7" x14ac:dyDescent="0.2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5"/>
        <v>44256.056493055556</v>
      </c>
      <c r="G97306" s="5">
        <f t="shared" si="3046"/>
        <v>0</v>
      </c>
    </row>
    <row r="97307" spans="1:7" x14ac:dyDescent="0.2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5"/>
        <v>44044.098761574074</v>
      </c>
      <c r="G97307" s="5">
        <f t="shared" si="3046"/>
        <v>0</v>
      </c>
    </row>
    <row r="97308" spans="1:7" x14ac:dyDescent="0.2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5"/>
        <v>43832.253541666665</v>
      </c>
      <c r="G97308" s="5">
        <f t="shared" si="3046"/>
        <v>0</v>
      </c>
    </row>
    <row r="97309" spans="1:7" x14ac:dyDescent="0.2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5"/>
        <v>44166.069513888891</v>
      </c>
      <c r="G97309" s="5">
        <f t="shared" si="3046"/>
        <v>0</v>
      </c>
    </row>
    <row r="97310" spans="1:7" x14ac:dyDescent="0.2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5"/>
        <v>44197.188854166663</v>
      </c>
      <c r="G97310" s="5">
        <f t="shared" si="3046"/>
        <v>0</v>
      </c>
    </row>
    <row r="97311" spans="1:7" x14ac:dyDescent="0.2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5"/>
        <v>43983.591724537036</v>
      </c>
      <c r="G97311" s="5">
        <f t="shared" si="3046"/>
        <v>0</v>
      </c>
    </row>
    <row r="97312" spans="1:7" x14ac:dyDescent="0.2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5"/>
        <v>44105.430879629632</v>
      </c>
      <c r="G97312" s="5">
        <f t="shared" si="3046"/>
        <v>0</v>
      </c>
    </row>
    <row r="97313" spans="1:7" x14ac:dyDescent="0.2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5"/>
        <v>44256.181550925925</v>
      </c>
      <c r="G97313" s="5">
        <f t="shared" si="3046"/>
        <v>0</v>
      </c>
    </row>
    <row r="97314" spans="1:7" x14ac:dyDescent="0.2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5"/>
        <v>43862.838495370372</v>
      </c>
      <c r="G97314" s="5">
        <f t="shared" si="3046"/>
        <v>0</v>
      </c>
    </row>
    <row r="97315" spans="1:7" x14ac:dyDescent="0.2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5"/>
        <v>44105.524699074071</v>
      </c>
      <c r="G97315" s="5">
        <f t="shared" si="3046"/>
        <v>0</v>
      </c>
    </row>
    <row r="97316" spans="1:7" x14ac:dyDescent="0.2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5"/>
        <v>44105.466736111113</v>
      </c>
      <c r="G97316" s="5">
        <f t="shared" si="3046"/>
        <v>0</v>
      </c>
    </row>
    <row r="97317" spans="1:7" x14ac:dyDescent="0.2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5"/>
        <v>44013.146064814813</v>
      </c>
      <c r="G97317" s="5">
        <f t="shared" si="3046"/>
        <v>0</v>
      </c>
    </row>
    <row r="97318" spans="1:7" x14ac:dyDescent="0.2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5"/>
        <v>43983.628136574072</v>
      </c>
      <c r="G97318" s="5">
        <f t="shared" si="3046"/>
        <v>0</v>
      </c>
    </row>
    <row r="97319" spans="1:7" x14ac:dyDescent="0.2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5"/>
        <v>44197.188854166663</v>
      </c>
      <c r="G97319" s="5">
        <f t="shared" si="3046"/>
        <v>0</v>
      </c>
    </row>
    <row r="97320" spans="1:7" x14ac:dyDescent="0.2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5"/>
        <v>44257.727708333332</v>
      </c>
      <c r="G97320" s="5">
        <f t="shared" si="3046"/>
        <v>0</v>
      </c>
    </row>
    <row r="97321" spans="1:7" x14ac:dyDescent="0.2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5"/>
        <v>44136.667048611111</v>
      </c>
      <c r="G97321" s="5">
        <f t="shared" si="3046"/>
        <v>0</v>
      </c>
    </row>
    <row r="97322" spans="1:7" x14ac:dyDescent="0.2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5"/>
        <v>43952.049432870372</v>
      </c>
      <c r="G97322" s="5">
        <f t="shared" si="3046"/>
        <v>0</v>
      </c>
    </row>
    <row r="97323" spans="1:7" x14ac:dyDescent="0.2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5"/>
        <v>44045.331446759257</v>
      </c>
      <c r="G97323" s="5">
        <f t="shared" si="3046"/>
        <v>0</v>
      </c>
    </row>
    <row r="97324" spans="1:7" x14ac:dyDescent="0.2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5"/>
        <v>44198.597974537035</v>
      </c>
      <c r="G97324" s="5">
        <f t="shared" si="3046"/>
        <v>0</v>
      </c>
    </row>
    <row r="97325" spans="1:7" x14ac:dyDescent="0.2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5"/>
        <v>44075.263368055559</v>
      </c>
      <c r="G97325" s="5">
        <f t="shared" si="3046"/>
        <v>0</v>
      </c>
    </row>
    <row r="97326" spans="1:7" x14ac:dyDescent="0.2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5"/>
        <v>44136.277511574073</v>
      </c>
      <c r="G97326" s="5">
        <f t="shared" si="3046"/>
        <v>0</v>
      </c>
    </row>
    <row r="97327" spans="1:7" x14ac:dyDescent="0.2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5"/>
        <v>44013.007175925923</v>
      </c>
      <c r="G97327" s="5">
        <f t="shared" si="3046"/>
        <v>0</v>
      </c>
    </row>
    <row r="97328" spans="1:7" x14ac:dyDescent="0.2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5"/>
        <v>44256.982638888891</v>
      </c>
      <c r="G97328" s="5">
        <f t="shared" si="3046"/>
        <v>0</v>
      </c>
    </row>
    <row r="97329" spans="1:7" x14ac:dyDescent="0.2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5"/>
        <v>44197.072800925926</v>
      </c>
      <c r="G97329" s="5">
        <f t="shared" si="3046"/>
        <v>0</v>
      </c>
    </row>
    <row r="97330" spans="1:7" x14ac:dyDescent="0.2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5"/>
        <v>44166.333518518521</v>
      </c>
      <c r="G97330" s="5">
        <f t="shared" si="3046"/>
        <v>0</v>
      </c>
    </row>
    <row r="97331" spans="1:7" x14ac:dyDescent="0.2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5"/>
        <v>44013.007175925923</v>
      </c>
      <c r="G97331" s="5">
        <f t="shared" si="3046"/>
        <v>0</v>
      </c>
    </row>
    <row r="97332" spans="1:7" x14ac:dyDescent="0.2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5"/>
        <v>44229.847256944442</v>
      </c>
      <c r="G97332" s="5">
        <f t="shared" si="3046"/>
        <v>0</v>
      </c>
    </row>
    <row r="97333" spans="1:7" x14ac:dyDescent="0.2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5"/>
        <v>44136.099861111114</v>
      </c>
      <c r="G97333" s="5">
        <f t="shared" si="3046"/>
        <v>0</v>
      </c>
    </row>
    <row r="97334" spans="1:7" x14ac:dyDescent="0.2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5"/>
        <v>44044.306481481479</v>
      </c>
      <c r="G97334" s="5">
        <f t="shared" si="3046"/>
        <v>0</v>
      </c>
    </row>
    <row r="97335" spans="1:7" x14ac:dyDescent="0.2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5"/>
        <v>44044.127384259256</v>
      </c>
      <c r="G97335" s="5">
        <f t="shared" si="3046"/>
        <v>0</v>
      </c>
    </row>
    <row r="97336" spans="1:7" x14ac:dyDescent="0.2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5"/>
        <v>43952.016840277778</v>
      </c>
      <c r="G97336" s="5">
        <f t="shared" si="3046"/>
        <v>0</v>
      </c>
    </row>
    <row r="97337" spans="1:7" x14ac:dyDescent="0.2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5"/>
        <v>44075.111851851849</v>
      </c>
      <c r="G97337" s="5">
        <f t="shared" si="3046"/>
        <v>0</v>
      </c>
    </row>
    <row r="97338" spans="1:7" x14ac:dyDescent="0.2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5"/>
        <v>44166.069513888891</v>
      </c>
      <c r="G97338" s="5">
        <f t="shared" si="3046"/>
        <v>0</v>
      </c>
    </row>
    <row r="97339" spans="1:7" x14ac:dyDescent="0.2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5"/>
        <v>44013.745717592596</v>
      </c>
      <c r="G97339" s="5">
        <f t="shared" si="3046"/>
        <v>0</v>
      </c>
    </row>
    <row r="97340" spans="1:7" x14ac:dyDescent="0.2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5"/>
        <v>44137.145752314813</v>
      </c>
      <c r="G97340" s="5">
        <f t="shared" si="3046"/>
        <v>0</v>
      </c>
    </row>
    <row r="97341" spans="1:7" x14ac:dyDescent="0.2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5"/>
        <v>44288.050752314812</v>
      </c>
      <c r="G97341" s="5">
        <f t="shared" si="3046"/>
        <v>0</v>
      </c>
    </row>
    <row r="97342" spans="1:7" x14ac:dyDescent="0.2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5"/>
        <v>44198.024780092594</v>
      </c>
      <c r="G97342" s="5">
        <f t="shared" si="3046"/>
        <v>0</v>
      </c>
    </row>
    <row r="97343" spans="1:7" x14ac:dyDescent="0.2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5"/>
        <v>44256.735162037039</v>
      </c>
      <c r="G97343" s="5">
        <f t="shared" si="3046"/>
        <v>0</v>
      </c>
    </row>
    <row r="97344" spans="1:7" x14ac:dyDescent="0.2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5"/>
        <v>44105.054895833331</v>
      </c>
      <c r="G97344" s="5">
        <f t="shared" si="3046"/>
        <v>0</v>
      </c>
    </row>
    <row r="97345" spans="1:7" x14ac:dyDescent="0.2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5"/>
        <v>43923.125856481478</v>
      </c>
      <c r="G97345" s="5">
        <f t="shared" si="3046"/>
        <v>0</v>
      </c>
    </row>
    <row r="97346" spans="1:7" x14ac:dyDescent="0.2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7">VLOOKUP(D97346,J:K,2,0)</f>
        <v>44201.396932870368</v>
      </c>
      <c r="G97346" s="5">
        <f t="shared" si="3046"/>
        <v>0</v>
      </c>
    </row>
    <row r="97347" spans="1:7" x14ac:dyDescent="0.2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7"/>
        <v>43832.858287037037</v>
      </c>
      <c r="G97347" s="5">
        <f t="shared" ref="G97347:G97410" si="3048">IF(F97347=C97347, 1, 0)</f>
        <v>0</v>
      </c>
    </row>
    <row r="97348" spans="1:7" x14ac:dyDescent="0.2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7"/>
        <v>44256.056493055556</v>
      </c>
      <c r="G97348" s="5">
        <f t="shared" si="3048"/>
        <v>0</v>
      </c>
    </row>
    <row r="97349" spans="1:7" x14ac:dyDescent="0.2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7"/>
        <v>44288.22384259259</v>
      </c>
      <c r="G97349" s="5">
        <f t="shared" si="3048"/>
        <v>0</v>
      </c>
    </row>
    <row r="97350" spans="1:7" x14ac:dyDescent="0.2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7"/>
        <v>43832.876203703701</v>
      </c>
      <c r="G97350" s="5">
        <f t="shared" si="3048"/>
        <v>0</v>
      </c>
    </row>
    <row r="97351" spans="1:7" x14ac:dyDescent="0.2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7"/>
        <v>44228.637395833335</v>
      </c>
      <c r="G97351" s="5">
        <f t="shared" si="3048"/>
        <v>0</v>
      </c>
    </row>
    <row r="97352" spans="1:7" x14ac:dyDescent="0.2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7"/>
        <v>44166.401678240742</v>
      </c>
      <c r="G97352" s="5">
        <f t="shared" si="3048"/>
        <v>0</v>
      </c>
    </row>
    <row r="97353" spans="1:7" x14ac:dyDescent="0.2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7"/>
        <v>43838.476377314815</v>
      </c>
      <c r="G97353" s="5">
        <f t="shared" si="3048"/>
        <v>0</v>
      </c>
    </row>
    <row r="97354" spans="1:7" x14ac:dyDescent="0.2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7"/>
        <v>44229.316608796296</v>
      </c>
      <c r="G97354" s="5">
        <f t="shared" si="3048"/>
        <v>0</v>
      </c>
    </row>
    <row r="97355" spans="1:7" x14ac:dyDescent="0.2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7"/>
        <v>43835.019953703704</v>
      </c>
      <c r="G97355" s="5">
        <f t="shared" si="3048"/>
        <v>0</v>
      </c>
    </row>
    <row r="97356" spans="1:7" x14ac:dyDescent="0.2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7"/>
        <v>44228.557557870372</v>
      </c>
      <c r="G97356" s="5">
        <f t="shared" si="3048"/>
        <v>0</v>
      </c>
    </row>
    <row r="97357" spans="1:7" x14ac:dyDescent="0.2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7"/>
        <v>44044.350624999999</v>
      </c>
      <c r="G97357" s="5">
        <f t="shared" si="3048"/>
        <v>0</v>
      </c>
    </row>
    <row r="97358" spans="1:7" x14ac:dyDescent="0.2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7"/>
        <v>44287.207592592589</v>
      </c>
      <c r="G97358" s="5">
        <f t="shared" si="3048"/>
        <v>0</v>
      </c>
    </row>
    <row r="97359" spans="1:7" x14ac:dyDescent="0.2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7"/>
        <v>43862.029675925929</v>
      </c>
      <c r="G97359" s="5">
        <f t="shared" si="3048"/>
        <v>0</v>
      </c>
    </row>
    <row r="97360" spans="1:7" x14ac:dyDescent="0.2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7"/>
        <v>43922.923217592594</v>
      </c>
      <c r="G97360" s="5">
        <f t="shared" si="3048"/>
        <v>0</v>
      </c>
    </row>
    <row r="97361" spans="1:7" x14ac:dyDescent="0.2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7"/>
        <v>44229.847256944442</v>
      </c>
      <c r="G97361" s="5">
        <f t="shared" si="3048"/>
        <v>0</v>
      </c>
    </row>
    <row r="97362" spans="1:7" x14ac:dyDescent="0.2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7"/>
        <v>44137.036446759259</v>
      </c>
      <c r="G97362" s="5">
        <f t="shared" si="3048"/>
        <v>0</v>
      </c>
    </row>
    <row r="97363" spans="1:7" x14ac:dyDescent="0.2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7"/>
        <v>44105.626203703701</v>
      </c>
      <c r="G97363" s="5">
        <f t="shared" si="3048"/>
        <v>0</v>
      </c>
    </row>
    <row r="97364" spans="1:7" x14ac:dyDescent="0.2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7"/>
        <v>44075.547384259262</v>
      </c>
      <c r="G97364" s="5">
        <f t="shared" si="3048"/>
        <v>0</v>
      </c>
    </row>
    <row r="97365" spans="1:7" x14ac:dyDescent="0.2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7"/>
        <v>44166.575787037036</v>
      </c>
      <c r="G97365" s="5">
        <f t="shared" si="3048"/>
        <v>0</v>
      </c>
    </row>
    <row r="97366" spans="1:7" x14ac:dyDescent="0.2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7"/>
        <v>43892.460312499999</v>
      </c>
      <c r="G97366" s="5">
        <f t="shared" si="3048"/>
        <v>0</v>
      </c>
    </row>
    <row r="97367" spans="1:7" x14ac:dyDescent="0.2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7"/>
        <v>43835.526423611111</v>
      </c>
      <c r="G97367" s="5">
        <f t="shared" si="3048"/>
        <v>0</v>
      </c>
    </row>
    <row r="97368" spans="1:7" x14ac:dyDescent="0.2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7"/>
        <v>43983.320763888885</v>
      </c>
      <c r="G97368" s="5">
        <f t="shared" si="3048"/>
        <v>0</v>
      </c>
    </row>
    <row r="97369" spans="1:7" x14ac:dyDescent="0.2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7"/>
        <v>44076.31013888889</v>
      </c>
      <c r="G97369" s="5">
        <f t="shared" si="3048"/>
        <v>0</v>
      </c>
    </row>
    <row r="97370" spans="1:7" x14ac:dyDescent="0.2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7"/>
        <v>44014.172569444447</v>
      </c>
      <c r="G97370" s="5">
        <f t="shared" si="3048"/>
        <v>0</v>
      </c>
    </row>
    <row r="97371" spans="1:7" x14ac:dyDescent="0.2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7"/>
        <v>44200.542662037034</v>
      </c>
      <c r="G97371" s="5">
        <f t="shared" si="3048"/>
        <v>0</v>
      </c>
    </row>
    <row r="97372" spans="1:7" x14ac:dyDescent="0.2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7"/>
        <v>43952.029305555552</v>
      </c>
      <c r="G97372" s="5">
        <f t="shared" si="3048"/>
        <v>0</v>
      </c>
    </row>
    <row r="97373" spans="1:7" x14ac:dyDescent="0.2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7"/>
        <v>44137.145752314813</v>
      </c>
      <c r="G97373" s="5">
        <f t="shared" si="3048"/>
        <v>0</v>
      </c>
    </row>
    <row r="97374" spans="1:7" x14ac:dyDescent="0.2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7"/>
        <v>44197.721782407411</v>
      </c>
      <c r="G97374" s="5">
        <f t="shared" si="3048"/>
        <v>0</v>
      </c>
    </row>
    <row r="97375" spans="1:7" x14ac:dyDescent="0.2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7"/>
        <v>44105.438530092593</v>
      </c>
      <c r="G97375" s="5">
        <f t="shared" si="3048"/>
        <v>0</v>
      </c>
    </row>
    <row r="97376" spans="1:7" x14ac:dyDescent="0.2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7"/>
        <v>44167.375254629631</v>
      </c>
      <c r="G97376" s="5">
        <f t="shared" si="3048"/>
        <v>0</v>
      </c>
    </row>
    <row r="97377" spans="1:7" x14ac:dyDescent="0.2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7"/>
        <v>44256.056493055556</v>
      </c>
      <c r="G97377" s="5">
        <f t="shared" si="3048"/>
        <v>0</v>
      </c>
    </row>
    <row r="97378" spans="1:7" x14ac:dyDescent="0.2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7"/>
        <v>44198.486990740741</v>
      </c>
      <c r="G97378" s="5">
        <f t="shared" si="3048"/>
        <v>0</v>
      </c>
    </row>
    <row r="97379" spans="1:7" x14ac:dyDescent="0.2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7"/>
        <v>44287.454895833333</v>
      </c>
      <c r="G97379" s="5">
        <f t="shared" si="3048"/>
        <v>0</v>
      </c>
    </row>
    <row r="97380" spans="1:7" x14ac:dyDescent="0.2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7"/>
        <v>43892.460312499999</v>
      </c>
      <c r="G97380" s="5">
        <f t="shared" si="3048"/>
        <v>0</v>
      </c>
    </row>
    <row r="97381" spans="1:7" x14ac:dyDescent="0.2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7"/>
        <v>43832.858287037037</v>
      </c>
      <c r="G97381" s="5">
        <f t="shared" si="3048"/>
        <v>0</v>
      </c>
    </row>
    <row r="97382" spans="1:7" x14ac:dyDescent="0.2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7"/>
        <v>43983.502604166664</v>
      </c>
      <c r="G97382" s="5">
        <f t="shared" si="3048"/>
        <v>0</v>
      </c>
    </row>
    <row r="97383" spans="1:7" x14ac:dyDescent="0.2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7"/>
        <v>44013.023599537039</v>
      </c>
      <c r="G97383" s="5">
        <f t="shared" si="3048"/>
        <v>0</v>
      </c>
    </row>
    <row r="97384" spans="1:7" x14ac:dyDescent="0.2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7"/>
        <v>44015.753518518519</v>
      </c>
      <c r="G97384" s="5">
        <f t="shared" si="3048"/>
        <v>0</v>
      </c>
    </row>
    <row r="97385" spans="1:7" x14ac:dyDescent="0.2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7"/>
        <v>44136.003217592595</v>
      </c>
      <c r="G97385" s="5">
        <f t="shared" si="3048"/>
        <v>0</v>
      </c>
    </row>
    <row r="97386" spans="1:7" x14ac:dyDescent="0.2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7"/>
        <v>44136.615451388891</v>
      </c>
      <c r="G97386" s="5">
        <f t="shared" si="3048"/>
        <v>0</v>
      </c>
    </row>
    <row r="97387" spans="1:7" x14ac:dyDescent="0.2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7"/>
        <v>43922.923217592594</v>
      </c>
      <c r="G97387" s="5">
        <f t="shared" si="3048"/>
        <v>0</v>
      </c>
    </row>
    <row r="97388" spans="1:7" x14ac:dyDescent="0.2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7"/>
        <v>43891.025983796295</v>
      </c>
      <c r="G97388" s="5">
        <f t="shared" si="3048"/>
        <v>0</v>
      </c>
    </row>
    <row r="97389" spans="1:7" x14ac:dyDescent="0.2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7"/>
        <v>44136.688506944447</v>
      </c>
      <c r="G97389" s="5">
        <f t="shared" si="3048"/>
        <v>0</v>
      </c>
    </row>
    <row r="97390" spans="1:7" x14ac:dyDescent="0.2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7"/>
        <v>44256.907881944448</v>
      </c>
      <c r="G97390" s="5">
        <f t="shared" si="3048"/>
        <v>0</v>
      </c>
    </row>
    <row r="97391" spans="1:7" x14ac:dyDescent="0.2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7"/>
        <v>44077.032141203701</v>
      </c>
      <c r="G97391" s="5">
        <f t="shared" si="3048"/>
        <v>0</v>
      </c>
    </row>
    <row r="97392" spans="1:7" x14ac:dyDescent="0.2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7"/>
        <v>44229.316608796296</v>
      </c>
      <c r="G97392" s="5">
        <f t="shared" si="3048"/>
        <v>0</v>
      </c>
    </row>
    <row r="97393" spans="1:7" x14ac:dyDescent="0.2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7"/>
        <v>44013.2809837963</v>
      </c>
      <c r="G97393" s="5">
        <f t="shared" si="3048"/>
        <v>0</v>
      </c>
    </row>
    <row r="97394" spans="1:7" x14ac:dyDescent="0.2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7"/>
        <v>43922.063993055555</v>
      </c>
      <c r="G97394" s="5">
        <f t="shared" si="3048"/>
        <v>0</v>
      </c>
    </row>
    <row r="97395" spans="1:7" x14ac:dyDescent="0.2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7"/>
        <v>44076.1249537037</v>
      </c>
      <c r="G97395" s="5">
        <f t="shared" si="3048"/>
        <v>0</v>
      </c>
    </row>
    <row r="97396" spans="1:7" x14ac:dyDescent="0.2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7"/>
        <v>43835.526423611111</v>
      </c>
      <c r="G97396" s="5">
        <f t="shared" si="3048"/>
        <v>0</v>
      </c>
    </row>
    <row r="97397" spans="1:7" x14ac:dyDescent="0.2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7"/>
        <v>43985.458460648151</v>
      </c>
      <c r="G97397" s="5">
        <f t="shared" si="3048"/>
        <v>0</v>
      </c>
    </row>
    <row r="97398" spans="1:7" x14ac:dyDescent="0.2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7"/>
        <v>44105.430879629632</v>
      </c>
      <c r="G97398" s="5">
        <f t="shared" si="3048"/>
        <v>0</v>
      </c>
    </row>
    <row r="97399" spans="1:7" x14ac:dyDescent="0.2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7"/>
        <v>44076.1249537037</v>
      </c>
      <c r="G97399" s="5">
        <f t="shared" si="3048"/>
        <v>0</v>
      </c>
    </row>
    <row r="97400" spans="1:7" x14ac:dyDescent="0.2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7"/>
        <v>43983.649594907409</v>
      </c>
      <c r="G97400" s="5">
        <f t="shared" si="3048"/>
        <v>0</v>
      </c>
    </row>
    <row r="97401" spans="1:7" x14ac:dyDescent="0.2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7"/>
        <v>44166.446377314816</v>
      </c>
      <c r="G97401" s="5">
        <f t="shared" si="3048"/>
        <v>0</v>
      </c>
    </row>
    <row r="97402" spans="1:7" x14ac:dyDescent="0.2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7"/>
        <v>44256.847766203704</v>
      </c>
      <c r="G97402" s="5">
        <f t="shared" si="3048"/>
        <v>0</v>
      </c>
    </row>
    <row r="97403" spans="1:7" x14ac:dyDescent="0.2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7"/>
        <v>44044.362303240741</v>
      </c>
      <c r="G97403" s="5">
        <f t="shared" si="3048"/>
        <v>0</v>
      </c>
    </row>
    <row r="97404" spans="1:7" x14ac:dyDescent="0.2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7"/>
        <v>44136.667048611111</v>
      </c>
      <c r="G97404" s="5">
        <f t="shared" si="3048"/>
        <v>0</v>
      </c>
    </row>
    <row r="97405" spans="1:7" x14ac:dyDescent="0.2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7"/>
        <v>44105.00309027778</v>
      </c>
      <c r="G97405" s="5">
        <f t="shared" si="3048"/>
        <v>0</v>
      </c>
    </row>
    <row r="97406" spans="1:7" x14ac:dyDescent="0.2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7"/>
        <v>44287.105428240742</v>
      </c>
      <c r="G97406" s="5">
        <f t="shared" si="3048"/>
        <v>0</v>
      </c>
    </row>
    <row r="97407" spans="1:7" x14ac:dyDescent="0.2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7"/>
        <v>44136.161643518521</v>
      </c>
      <c r="G97407" s="5">
        <f t="shared" si="3048"/>
        <v>0</v>
      </c>
    </row>
    <row r="97408" spans="1:7" x14ac:dyDescent="0.2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7"/>
        <v>44044.127384259256</v>
      </c>
      <c r="G97408" s="5">
        <f t="shared" si="3048"/>
        <v>0</v>
      </c>
    </row>
    <row r="97409" spans="1:7" x14ac:dyDescent="0.2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7"/>
        <v>44075.110925925925</v>
      </c>
      <c r="G97409" s="5">
        <f t="shared" si="3048"/>
        <v>0</v>
      </c>
    </row>
    <row r="97410" spans="1:7" x14ac:dyDescent="0.2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9">VLOOKUP(D97410,J:K,2,0)</f>
        <v>44197.497488425928</v>
      </c>
      <c r="G97410" s="5">
        <f t="shared" si="3048"/>
        <v>0</v>
      </c>
    </row>
    <row r="97411" spans="1:7" x14ac:dyDescent="0.2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9"/>
        <v>44075.811689814815</v>
      </c>
      <c r="G97411" s="5">
        <f t="shared" ref="G97411:G97474" si="3050">IF(F97411=C97411, 1, 0)</f>
        <v>0</v>
      </c>
    </row>
    <row r="97412" spans="1:7" x14ac:dyDescent="0.2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9"/>
        <v>44044.264340277776</v>
      </c>
      <c r="G97412" s="5">
        <f t="shared" si="3050"/>
        <v>0</v>
      </c>
    </row>
    <row r="97413" spans="1:7" x14ac:dyDescent="0.2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9"/>
        <v>44105.438530092593</v>
      </c>
      <c r="G97413" s="5">
        <f t="shared" si="3050"/>
        <v>0</v>
      </c>
    </row>
    <row r="97414" spans="1:7" x14ac:dyDescent="0.2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9"/>
        <v>44197.001018518517</v>
      </c>
      <c r="G97414" s="5">
        <f t="shared" si="3050"/>
        <v>0</v>
      </c>
    </row>
    <row r="97415" spans="1:7" x14ac:dyDescent="0.2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9"/>
        <v>43863.602118055554</v>
      </c>
      <c r="G97415" s="5">
        <f t="shared" si="3050"/>
        <v>0</v>
      </c>
    </row>
    <row r="97416" spans="1:7" x14ac:dyDescent="0.2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9"/>
        <v>44168.802858796298</v>
      </c>
      <c r="G97416" s="5">
        <f t="shared" si="3050"/>
        <v>0</v>
      </c>
    </row>
    <row r="97417" spans="1:7" x14ac:dyDescent="0.2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9"/>
        <v>44045.000092592592</v>
      </c>
      <c r="G97417" s="5">
        <f t="shared" si="3050"/>
        <v>0</v>
      </c>
    </row>
    <row r="97418" spans="1:7" x14ac:dyDescent="0.2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9"/>
        <v>44228.372673611113</v>
      </c>
      <c r="G97418" s="5">
        <f t="shared" si="3050"/>
        <v>0</v>
      </c>
    </row>
    <row r="97419" spans="1:7" x14ac:dyDescent="0.2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9"/>
        <v>44228.372673611113</v>
      </c>
      <c r="G97419" s="5">
        <f t="shared" si="3050"/>
        <v>0</v>
      </c>
    </row>
    <row r="97420" spans="1:7" x14ac:dyDescent="0.2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9"/>
        <v>43983.502604166664</v>
      </c>
      <c r="G97420" s="5">
        <f t="shared" si="3050"/>
        <v>0</v>
      </c>
    </row>
    <row r="97421" spans="1:7" x14ac:dyDescent="0.2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9"/>
        <v>44166.999039351853</v>
      </c>
      <c r="G97421" s="5">
        <f t="shared" si="3050"/>
        <v>0</v>
      </c>
    </row>
    <row r="97422" spans="1:7" x14ac:dyDescent="0.2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9"/>
        <v>44136.910833333335</v>
      </c>
      <c r="G97422" s="5">
        <f t="shared" si="3050"/>
        <v>0</v>
      </c>
    </row>
    <row r="97423" spans="1:7" x14ac:dyDescent="0.2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9"/>
        <v>44075.811689814815</v>
      </c>
      <c r="G97423" s="5">
        <f t="shared" si="3050"/>
        <v>0</v>
      </c>
    </row>
    <row r="97424" spans="1:7" x14ac:dyDescent="0.2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9"/>
        <v>43983.628136574072</v>
      </c>
      <c r="G97424" s="5">
        <f t="shared" si="3050"/>
        <v>0</v>
      </c>
    </row>
    <row r="97425" spans="1:7" x14ac:dyDescent="0.2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9"/>
        <v>44076.168495370373</v>
      </c>
      <c r="G97425" s="5">
        <f t="shared" si="3050"/>
        <v>0</v>
      </c>
    </row>
    <row r="97426" spans="1:7" x14ac:dyDescent="0.2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9"/>
        <v>44136.587361111109</v>
      </c>
      <c r="G97426" s="5">
        <f t="shared" si="3050"/>
        <v>0</v>
      </c>
    </row>
    <row r="97427" spans="1:7" x14ac:dyDescent="0.2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9"/>
        <v>44198.16615740741</v>
      </c>
      <c r="G97427" s="5">
        <f t="shared" si="3050"/>
        <v>0</v>
      </c>
    </row>
    <row r="97428" spans="1:7" x14ac:dyDescent="0.2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9"/>
        <v>43891.165625000001</v>
      </c>
      <c r="G97428" s="5">
        <f t="shared" si="3050"/>
        <v>0</v>
      </c>
    </row>
    <row r="97429" spans="1:7" x14ac:dyDescent="0.2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9"/>
        <v>44198.16615740741</v>
      </c>
      <c r="G97429" s="5">
        <f t="shared" si="3050"/>
        <v>0</v>
      </c>
    </row>
    <row r="97430" spans="1:7" x14ac:dyDescent="0.2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9"/>
        <v>44229.740833333337</v>
      </c>
      <c r="G97430" s="5">
        <f t="shared" si="3050"/>
        <v>0</v>
      </c>
    </row>
    <row r="97431" spans="1:7" x14ac:dyDescent="0.2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9"/>
        <v>44075.547384259262</v>
      </c>
      <c r="G97431" s="5">
        <f t="shared" si="3050"/>
        <v>0</v>
      </c>
    </row>
    <row r="97432" spans="1:7" x14ac:dyDescent="0.2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9"/>
        <v>44013.102743055555</v>
      </c>
      <c r="G97432" s="5">
        <f t="shared" si="3050"/>
        <v>0</v>
      </c>
    </row>
    <row r="97433" spans="1:7" x14ac:dyDescent="0.2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9"/>
        <v>43862.838495370372</v>
      </c>
      <c r="G97433" s="5">
        <f t="shared" si="3050"/>
        <v>0</v>
      </c>
    </row>
    <row r="97434" spans="1:7" x14ac:dyDescent="0.2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9"/>
        <v>44256.327731481484</v>
      </c>
      <c r="G97434" s="5">
        <f t="shared" si="3050"/>
        <v>0</v>
      </c>
    </row>
    <row r="97435" spans="1:7" x14ac:dyDescent="0.2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9"/>
        <v>44044.189236111109</v>
      </c>
      <c r="G97435" s="5">
        <f t="shared" si="3050"/>
        <v>0</v>
      </c>
    </row>
    <row r="97436" spans="1:7" x14ac:dyDescent="0.2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9"/>
        <v>44229.445370370369</v>
      </c>
      <c r="G97436" s="5">
        <f t="shared" si="3050"/>
        <v>0</v>
      </c>
    </row>
    <row r="97437" spans="1:7" x14ac:dyDescent="0.2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9"/>
        <v>44105.438530092593</v>
      </c>
      <c r="G97437" s="5">
        <f t="shared" si="3050"/>
        <v>0</v>
      </c>
    </row>
    <row r="97438" spans="1:7" x14ac:dyDescent="0.2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9"/>
        <v>43891.131111111114</v>
      </c>
      <c r="G97438" s="5">
        <f t="shared" si="3050"/>
        <v>0</v>
      </c>
    </row>
    <row r="97439" spans="1:7" x14ac:dyDescent="0.2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9"/>
        <v>44105.660173611112</v>
      </c>
      <c r="G97439" s="5">
        <f t="shared" si="3050"/>
        <v>0</v>
      </c>
    </row>
    <row r="97440" spans="1:7" x14ac:dyDescent="0.2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9"/>
        <v>43891.160011574073</v>
      </c>
      <c r="G97440" s="5">
        <f t="shared" si="3050"/>
        <v>0</v>
      </c>
    </row>
    <row r="97441" spans="1:7" x14ac:dyDescent="0.2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9"/>
        <v>43922.429456018515</v>
      </c>
      <c r="G97441" s="5">
        <f t="shared" si="3050"/>
        <v>0</v>
      </c>
    </row>
    <row r="97442" spans="1:7" x14ac:dyDescent="0.2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9"/>
        <v>44287.973437499997</v>
      </c>
      <c r="G97442" s="5">
        <f t="shared" si="3050"/>
        <v>0</v>
      </c>
    </row>
    <row r="97443" spans="1:7" x14ac:dyDescent="0.2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9"/>
        <v>44256.616689814815</v>
      </c>
      <c r="G97443" s="5">
        <f t="shared" si="3050"/>
        <v>0</v>
      </c>
    </row>
    <row r="97444" spans="1:7" x14ac:dyDescent="0.2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9"/>
        <v>44228.863761574074</v>
      </c>
      <c r="G97444" s="5">
        <f t="shared" si="3050"/>
        <v>0</v>
      </c>
    </row>
    <row r="97445" spans="1:7" x14ac:dyDescent="0.2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9"/>
        <v>43922.844085648147</v>
      </c>
      <c r="G97445" s="5">
        <f t="shared" si="3050"/>
        <v>0</v>
      </c>
    </row>
    <row r="97446" spans="1:7" x14ac:dyDescent="0.2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9"/>
        <v>44136.099861111114</v>
      </c>
      <c r="G97446" s="5">
        <f t="shared" si="3050"/>
        <v>0</v>
      </c>
    </row>
    <row r="97447" spans="1:7" x14ac:dyDescent="0.2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9"/>
        <v>43831.863842592589</v>
      </c>
      <c r="G97447" s="5">
        <f t="shared" si="3050"/>
        <v>0</v>
      </c>
    </row>
    <row r="97448" spans="1:7" x14ac:dyDescent="0.2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9"/>
        <v>44044.029652777775</v>
      </c>
      <c r="G97448" s="5">
        <f t="shared" si="3050"/>
        <v>0</v>
      </c>
    </row>
    <row r="97449" spans="1:7" x14ac:dyDescent="0.2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9"/>
        <v>44256.929745370369</v>
      </c>
      <c r="G97449" s="5">
        <f t="shared" si="3050"/>
        <v>0</v>
      </c>
    </row>
    <row r="97450" spans="1:7" x14ac:dyDescent="0.2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9"/>
        <v>44014.365486111114</v>
      </c>
      <c r="G97450" s="5">
        <f t="shared" si="3050"/>
        <v>0</v>
      </c>
    </row>
    <row r="97451" spans="1:7" x14ac:dyDescent="0.2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9"/>
        <v>44105.430879629632</v>
      </c>
      <c r="G97451" s="5">
        <f t="shared" si="3050"/>
        <v>0</v>
      </c>
    </row>
    <row r="97452" spans="1:7" x14ac:dyDescent="0.2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9"/>
        <v>44257.727708333332</v>
      </c>
      <c r="G97452" s="5">
        <f t="shared" si="3050"/>
        <v>0</v>
      </c>
    </row>
    <row r="97453" spans="1:7" x14ac:dyDescent="0.2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9"/>
        <v>44288.10324074074</v>
      </c>
      <c r="G97453" s="5">
        <f t="shared" si="3050"/>
        <v>0</v>
      </c>
    </row>
    <row r="97454" spans="1:7" x14ac:dyDescent="0.2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9"/>
        <v>44287.105428240742</v>
      </c>
      <c r="G97454" s="5">
        <f t="shared" si="3050"/>
        <v>0</v>
      </c>
    </row>
    <row r="97455" spans="1:7" x14ac:dyDescent="0.2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9"/>
        <v>44137.592476851853</v>
      </c>
      <c r="G97455" s="5">
        <f t="shared" si="3050"/>
        <v>0</v>
      </c>
    </row>
    <row r="97456" spans="1:7" x14ac:dyDescent="0.2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9"/>
        <v>43836.127511574072</v>
      </c>
      <c r="G97456" s="5">
        <f t="shared" si="3050"/>
        <v>0</v>
      </c>
    </row>
    <row r="97457" spans="1:7" x14ac:dyDescent="0.2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9"/>
        <v>44287.032349537039</v>
      </c>
      <c r="G97457" s="5">
        <f t="shared" si="3050"/>
        <v>0</v>
      </c>
    </row>
    <row r="97458" spans="1:7" x14ac:dyDescent="0.2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9"/>
        <v>44013.146064814813</v>
      </c>
      <c r="G97458" s="5">
        <f t="shared" si="3050"/>
        <v>0</v>
      </c>
    </row>
    <row r="97459" spans="1:7" x14ac:dyDescent="0.2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9"/>
        <v>43862.647430555553</v>
      </c>
      <c r="G97459" s="5">
        <f t="shared" si="3050"/>
        <v>0</v>
      </c>
    </row>
    <row r="97460" spans="1:7" x14ac:dyDescent="0.2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9"/>
        <v>44044.821122685185</v>
      </c>
      <c r="G97460" s="5">
        <f t="shared" si="3050"/>
        <v>0</v>
      </c>
    </row>
    <row r="97461" spans="1:7" x14ac:dyDescent="0.2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9"/>
        <v>44106.289375</v>
      </c>
      <c r="G97461" s="5">
        <f t="shared" si="3050"/>
        <v>0</v>
      </c>
    </row>
    <row r="97462" spans="1:7" x14ac:dyDescent="0.2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9"/>
        <v>43983.649594907409</v>
      </c>
      <c r="G97462" s="5">
        <f t="shared" si="3050"/>
        <v>0</v>
      </c>
    </row>
    <row r="97463" spans="1:7" x14ac:dyDescent="0.2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9"/>
        <v>44201.396932870368</v>
      </c>
      <c r="G97463" s="5">
        <f t="shared" si="3050"/>
        <v>0</v>
      </c>
    </row>
    <row r="97464" spans="1:7" x14ac:dyDescent="0.2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9"/>
        <v>44256.091504629629</v>
      </c>
      <c r="G97464" s="5">
        <f t="shared" si="3050"/>
        <v>0</v>
      </c>
    </row>
    <row r="97465" spans="1:7" x14ac:dyDescent="0.2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9"/>
        <v>44136.667731481481</v>
      </c>
      <c r="G97465" s="5">
        <f t="shared" si="3050"/>
        <v>0</v>
      </c>
    </row>
    <row r="97466" spans="1:7" x14ac:dyDescent="0.2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9"/>
        <v>44229.847256944442</v>
      </c>
      <c r="G97466" s="5">
        <f t="shared" si="3050"/>
        <v>0</v>
      </c>
    </row>
    <row r="97467" spans="1:7" x14ac:dyDescent="0.2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9"/>
        <v>44045.843321759261</v>
      </c>
      <c r="G97467" s="5">
        <f t="shared" si="3050"/>
        <v>0</v>
      </c>
    </row>
    <row r="97468" spans="1:7" x14ac:dyDescent="0.2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9"/>
        <v>44228.863761574074</v>
      </c>
      <c r="G97468" s="5">
        <f t="shared" si="3050"/>
        <v>0</v>
      </c>
    </row>
    <row r="97469" spans="1:7" x14ac:dyDescent="0.2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9"/>
        <v>43835.526423611111</v>
      </c>
      <c r="G97469" s="5">
        <f t="shared" si="3050"/>
        <v>0</v>
      </c>
    </row>
    <row r="97470" spans="1:7" x14ac:dyDescent="0.2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9"/>
        <v>43891.569097222222</v>
      </c>
      <c r="G97470" s="5">
        <f t="shared" si="3050"/>
        <v>0</v>
      </c>
    </row>
    <row r="97471" spans="1:7" x14ac:dyDescent="0.2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9"/>
        <v>44256.011377314811</v>
      </c>
      <c r="G97471" s="5">
        <f t="shared" si="3050"/>
        <v>0</v>
      </c>
    </row>
    <row r="97472" spans="1:7" x14ac:dyDescent="0.2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9"/>
        <v>44136.099861111114</v>
      </c>
      <c r="G97472" s="5">
        <f t="shared" si="3050"/>
        <v>0</v>
      </c>
    </row>
    <row r="97473" spans="1:7" x14ac:dyDescent="0.2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9"/>
        <v>43983.320763888885</v>
      </c>
      <c r="G97473" s="5">
        <f t="shared" si="3050"/>
        <v>0</v>
      </c>
    </row>
    <row r="97474" spans="1:7" x14ac:dyDescent="0.2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51">VLOOKUP(D97474,J:K,2,0)</f>
        <v>44136.615451388891</v>
      </c>
      <c r="G97474" s="5">
        <f t="shared" si="3050"/>
        <v>0</v>
      </c>
    </row>
    <row r="97475" spans="1:7" x14ac:dyDescent="0.2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51"/>
        <v>44198.16615740741</v>
      </c>
      <c r="G97475" s="5">
        <f t="shared" ref="G97475:G97538" si="3052">IF(F97475=C97475, 1, 0)</f>
        <v>0</v>
      </c>
    </row>
    <row r="97476" spans="1:7" x14ac:dyDescent="0.2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51"/>
        <v>44228.557557870372</v>
      </c>
      <c r="G97476" s="5">
        <f t="shared" si="3052"/>
        <v>0</v>
      </c>
    </row>
    <row r="97477" spans="1:7" x14ac:dyDescent="0.2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51"/>
        <v>44136.688506944447</v>
      </c>
      <c r="G97477" s="5">
        <f t="shared" si="3052"/>
        <v>0</v>
      </c>
    </row>
    <row r="97478" spans="1:7" x14ac:dyDescent="0.2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51"/>
        <v>44076.1249537037</v>
      </c>
      <c r="G97478" s="5">
        <f t="shared" si="3052"/>
        <v>0</v>
      </c>
    </row>
    <row r="97479" spans="1:7" x14ac:dyDescent="0.2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51"/>
        <v>44166.357349537036</v>
      </c>
      <c r="G97479" s="5">
        <f t="shared" si="3052"/>
        <v>0</v>
      </c>
    </row>
    <row r="97480" spans="1:7" x14ac:dyDescent="0.2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51"/>
        <v>44287.032349537039</v>
      </c>
      <c r="G97480" s="5">
        <f t="shared" si="3052"/>
        <v>0</v>
      </c>
    </row>
    <row r="97481" spans="1:7" x14ac:dyDescent="0.2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51"/>
        <v>43922.195034722223</v>
      </c>
      <c r="G97481" s="5">
        <f t="shared" si="3052"/>
        <v>0</v>
      </c>
    </row>
    <row r="97482" spans="1:7" x14ac:dyDescent="0.2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51"/>
        <v>43922.844085648147</v>
      </c>
      <c r="G97482" s="5">
        <f t="shared" si="3052"/>
        <v>0</v>
      </c>
    </row>
    <row r="97483" spans="1:7" x14ac:dyDescent="0.2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51"/>
        <v>44166.461400462962</v>
      </c>
      <c r="G97483" s="5">
        <f t="shared" si="3052"/>
        <v>0</v>
      </c>
    </row>
    <row r="97484" spans="1:7" x14ac:dyDescent="0.2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51"/>
        <v>43922.195034722223</v>
      </c>
      <c r="G97484" s="5">
        <f t="shared" si="3052"/>
        <v>0</v>
      </c>
    </row>
    <row r="97485" spans="1:7" x14ac:dyDescent="0.2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51"/>
        <v>43832.858287037037</v>
      </c>
      <c r="G97485" s="5">
        <f t="shared" si="3052"/>
        <v>0</v>
      </c>
    </row>
    <row r="97486" spans="1:7" x14ac:dyDescent="0.2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51"/>
        <v>44045.843321759261</v>
      </c>
      <c r="G97486" s="5">
        <f t="shared" si="3052"/>
        <v>0</v>
      </c>
    </row>
    <row r="97487" spans="1:7" x14ac:dyDescent="0.2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51"/>
        <v>44198.024780092594</v>
      </c>
      <c r="G97487" s="5">
        <f t="shared" si="3052"/>
        <v>0</v>
      </c>
    </row>
    <row r="97488" spans="1:7" x14ac:dyDescent="0.2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51"/>
        <v>44256.605046296296</v>
      </c>
      <c r="G97488" s="5">
        <f t="shared" si="3052"/>
        <v>0</v>
      </c>
    </row>
    <row r="97489" spans="1:7" x14ac:dyDescent="0.2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51"/>
        <v>43922.195034722223</v>
      </c>
      <c r="G97489" s="5">
        <f t="shared" si="3052"/>
        <v>0</v>
      </c>
    </row>
    <row r="97490" spans="1:7" x14ac:dyDescent="0.2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51"/>
        <v>44197.721782407411</v>
      </c>
      <c r="G97490" s="5">
        <f t="shared" si="3052"/>
        <v>0</v>
      </c>
    </row>
    <row r="97491" spans="1:7" x14ac:dyDescent="0.2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51"/>
        <v>43952.751793981479</v>
      </c>
      <c r="G97491" s="5">
        <f t="shared" si="3052"/>
        <v>0</v>
      </c>
    </row>
    <row r="97492" spans="1:7" x14ac:dyDescent="0.2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51"/>
        <v>43922.063993055555</v>
      </c>
      <c r="G97492" s="5">
        <f t="shared" si="3052"/>
        <v>0</v>
      </c>
    </row>
    <row r="97493" spans="1:7" x14ac:dyDescent="0.2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51"/>
        <v>44136.667731481481</v>
      </c>
      <c r="G97493" s="5">
        <f t="shared" si="3052"/>
        <v>0</v>
      </c>
    </row>
    <row r="97494" spans="1:7" x14ac:dyDescent="0.2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51"/>
        <v>44197.246342592596</v>
      </c>
      <c r="G97494" s="5">
        <f t="shared" si="3052"/>
        <v>0</v>
      </c>
    </row>
    <row r="97495" spans="1:7" x14ac:dyDescent="0.2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51"/>
        <v>43835.220995370371</v>
      </c>
      <c r="G97495" s="5">
        <f t="shared" si="3052"/>
        <v>0</v>
      </c>
    </row>
    <row r="97496" spans="1:7" x14ac:dyDescent="0.2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51"/>
        <v>43891.224456018521</v>
      </c>
      <c r="G97496" s="5">
        <f t="shared" si="3052"/>
        <v>0</v>
      </c>
    </row>
    <row r="97497" spans="1:7" x14ac:dyDescent="0.2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51"/>
        <v>44256.091504629629</v>
      </c>
      <c r="G97497" s="5">
        <f t="shared" si="3052"/>
        <v>0</v>
      </c>
    </row>
    <row r="97498" spans="1:7" x14ac:dyDescent="0.2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51"/>
        <v>44167.375254629631</v>
      </c>
      <c r="G97498" s="5">
        <f t="shared" si="3052"/>
        <v>0</v>
      </c>
    </row>
    <row r="97499" spans="1:7" x14ac:dyDescent="0.2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51"/>
        <v>44197.133923611109</v>
      </c>
      <c r="G97499" s="5">
        <f t="shared" si="3052"/>
        <v>0</v>
      </c>
    </row>
    <row r="97500" spans="1:7" x14ac:dyDescent="0.2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51"/>
        <v>44044.450995370367</v>
      </c>
      <c r="G97500" s="5">
        <f t="shared" si="3052"/>
        <v>0</v>
      </c>
    </row>
    <row r="97501" spans="1:7" x14ac:dyDescent="0.2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51"/>
        <v>44105.430879629632</v>
      </c>
      <c r="G97501" s="5">
        <f t="shared" si="3052"/>
        <v>0</v>
      </c>
    </row>
    <row r="97502" spans="1:7" x14ac:dyDescent="0.2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51"/>
        <v>43862.029675925929</v>
      </c>
      <c r="G97502" s="5">
        <f t="shared" si="3052"/>
        <v>0</v>
      </c>
    </row>
    <row r="97503" spans="1:7" x14ac:dyDescent="0.2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51"/>
        <v>43922.429456018515</v>
      </c>
      <c r="G97503" s="5">
        <f t="shared" si="3052"/>
        <v>0</v>
      </c>
    </row>
    <row r="97504" spans="1:7" x14ac:dyDescent="0.2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51"/>
        <v>44105.011678240742</v>
      </c>
      <c r="G97504" s="5">
        <f t="shared" si="3052"/>
        <v>0</v>
      </c>
    </row>
    <row r="97505" spans="1:7" x14ac:dyDescent="0.2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51"/>
        <v>44137.145752314813</v>
      </c>
      <c r="G97505" s="5">
        <f t="shared" si="3052"/>
        <v>0</v>
      </c>
    </row>
    <row r="97506" spans="1:7" x14ac:dyDescent="0.2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51"/>
        <v>43922.429456018515</v>
      </c>
      <c r="G97506" s="5">
        <f t="shared" si="3052"/>
        <v>0</v>
      </c>
    </row>
    <row r="97507" spans="1:7" x14ac:dyDescent="0.2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51"/>
        <v>44044.189236111109</v>
      </c>
      <c r="G97507" s="5">
        <f t="shared" si="3052"/>
        <v>0</v>
      </c>
    </row>
    <row r="97508" spans="1:7" x14ac:dyDescent="0.2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51"/>
        <v>44105.011678240742</v>
      </c>
      <c r="G97508" s="5">
        <f t="shared" si="3052"/>
        <v>0</v>
      </c>
    </row>
    <row r="97509" spans="1:7" x14ac:dyDescent="0.2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51"/>
        <v>44044.76353009259</v>
      </c>
      <c r="G97509" s="5">
        <f t="shared" si="3052"/>
        <v>0</v>
      </c>
    </row>
    <row r="97510" spans="1:7" x14ac:dyDescent="0.2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51"/>
        <v>44197.497488425928</v>
      </c>
      <c r="G97510" s="5">
        <f t="shared" si="3052"/>
        <v>0</v>
      </c>
    </row>
    <row r="97511" spans="1:7" x14ac:dyDescent="0.2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51"/>
        <v>43986.256631944445</v>
      </c>
      <c r="G97511" s="5">
        <f t="shared" si="3052"/>
        <v>0</v>
      </c>
    </row>
    <row r="97512" spans="1:7" x14ac:dyDescent="0.2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51"/>
        <v>43835.019953703704</v>
      </c>
      <c r="G97512" s="5">
        <f t="shared" si="3052"/>
        <v>0</v>
      </c>
    </row>
    <row r="97513" spans="1:7" x14ac:dyDescent="0.2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51"/>
        <v>44197.188854166663</v>
      </c>
      <c r="G97513" s="5">
        <f t="shared" si="3052"/>
        <v>0</v>
      </c>
    </row>
    <row r="97514" spans="1:7" x14ac:dyDescent="0.2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51"/>
        <v>44166.238379629627</v>
      </c>
      <c r="G97514" s="5">
        <f t="shared" si="3052"/>
        <v>0</v>
      </c>
    </row>
    <row r="97515" spans="1:7" x14ac:dyDescent="0.2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51"/>
        <v>44256.301736111112</v>
      </c>
      <c r="G97515" s="5">
        <f t="shared" si="3052"/>
        <v>0</v>
      </c>
    </row>
    <row r="97516" spans="1:7" x14ac:dyDescent="0.2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51"/>
        <v>44075.263368055559</v>
      </c>
      <c r="G97516" s="5">
        <f t="shared" si="3052"/>
        <v>0</v>
      </c>
    </row>
    <row r="97517" spans="1:7" x14ac:dyDescent="0.2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51"/>
        <v>44167.375254629631</v>
      </c>
      <c r="G97517" s="5">
        <f t="shared" si="3052"/>
        <v>0</v>
      </c>
    </row>
    <row r="97518" spans="1:7" x14ac:dyDescent="0.2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51"/>
        <v>44166.53392361111</v>
      </c>
      <c r="G97518" s="5">
        <f t="shared" si="3052"/>
        <v>0</v>
      </c>
    </row>
    <row r="97519" spans="1:7" x14ac:dyDescent="0.2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51"/>
        <v>44229.847256944442</v>
      </c>
      <c r="G97519" s="5">
        <f t="shared" si="3052"/>
        <v>0</v>
      </c>
    </row>
    <row r="97520" spans="1:7" x14ac:dyDescent="0.2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51"/>
        <v>43832.412627314814</v>
      </c>
      <c r="G97520" s="5">
        <f t="shared" si="3052"/>
        <v>0</v>
      </c>
    </row>
    <row r="97521" spans="1:7" x14ac:dyDescent="0.2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51"/>
        <v>43922.429456018515</v>
      </c>
      <c r="G97521" s="5">
        <f t="shared" si="3052"/>
        <v>0</v>
      </c>
    </row>
    <row r="97522" spans="1:7" x14ac:dyDescent="0.2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51"/>
        <v>44287.256724537037</v>
      </c>
      <c r="G97522" s="5">
        <f t="shared" si="3052"/>
        <v>0</v>
      </c>
    </row>
    <row r="97523" spans="1:7" x14ac:dyDescent="0.2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51"/>
        <v>44166.53392361111</v>
      </c>
      <c r="G97523" s="5">
        <f t="shared" si="3052"/>
        <v>0</v>
      </c>
    </row>
    <row r="97524" spans="1:7" x14ac:dyDescent="0.2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51"/>
        <v>43983.338842592595</v>
      </c>
      <c r="G97524" s="5">
        <f t="shared" si="3052"/>
        <v>0</v>
      </c>
    </row>
    <row r="97525" spans="1:7" x14ac:dyDescent="0.2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51"/>
        <v>43835.526423611111</v>
      </c>
      <c r="G97525" s="5">
        <f t="shared" si="3052"/>
        <v>0</v>
      </c>
    </row>
    <row r="97526" spans="1:7" x14ac:dyDescent="0.2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51"/>
        <v>44136.620497685188</v>
      </c>
      <c r="G97526" s="5">
        <f t="shared" si="3052"/>
        <v>0</v>
      </c>
    </row>
    <row r="97527" spans="1:7" x14ac:dyDescent="0.2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51"/>
        <v>44105.524699074071</v>
      </c>
      <c r="G97527" s="5">
        <f t="shared" si="3052"/>
        <v>0</v>
      </c>
    </row>
    <row r="97528" spans="1:7" x14ac:dyDescent="0.2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51"/>
        <v>44166.631921296299</v>
      </c>
      <c r="G97528" s="5">
        <f t="shared" si="3052"/>
        <v>0</v>
      </c>
    </row>
    <row r="97529" spans="1:7" x14ac:dyDescent="0.2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51"/>
        <v>43922.163784722223</v>
      </c>
      <c r="G97529" s="5">
        <f t="shared" si="3052"/>
        <v>0</v>
      </c>
    </row>
    <row r="97530" spans="1:7" x14ac:dyDescent="0.2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51"/>
        <v>44228.250625000001</v>
      </c>
      <c r="G97530" s="5">
        <f t="shared" si="3052"/>
        <v>0</v>
      </c>
    </row>
    <row r="97531" spans="1:7" x14ac:dyDescent="0.2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51"/>
        <v>44075.470451388886</v>
      </c>
      <c r="G97531" s="5">
        <f t="shared" si="3052"/>
        <v>0</v>
      </c>
    </row>
    <row r="97532" spans="1:7" x14ac:dyDescent="0.2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51"/>
        <v>43953.841516203705</v>
      </c>
      <c r="G97532" s="5">
        <f t="shared" si="3052"/>
        <v>0</v>
      </c>
    </row>
    <row r="97533" spans="1:7" x14ac:dyDescent="0.2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51"/>
        <v>44044.189236111109</v>
      </c>
      <c r="G97533" s="5">
        <f t="shared" si="3052"/>
        <v>0</v>
      </c>
    </row>
    <row r="97534" spans="1:7" x14ac:dyDescent="0.2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51"/>
        <v>43983.502604166664</v>
      </c>
      <c r="G97534" s="5">
        <f t="shared" si="3052"/>
        <v>0</v>
      </c>
    </row>
    <row r="97535" spans="1:7" x14ac:dyDescent="0.2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51"/>
        <v>43952.016840277778</v>
      </c>
      <c r="G97535" s="5">
        <f t="shared" si="3052"/>
        <v>0</v>
      </c>
    </row>
    <row r="97536" spans="1:7" x14ac:dyDescent="0.2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51"/>
        <v>43922.163784722223</v>
      </c>
      <c r="G97536" s="5">
        <f t="shared" si="3052"/>
        <v>0</v>
      </c>
    </row>
    <row r="97537" spans="1:7" x14ac:dyDescent="0.2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51"/>
        <v>44136.620497685188</v>
      </c>
      <c r="G97537" s="5">
        <f t="shared" si="3052"/>
        <v>0</v>
      </c>
    </row>
    <row r="97538" spans="1:7" x14ac:dyDescent="0.2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3">VLOOKUP(D97538,J:K,2,0)</f>
        <v>44167.584826388891</v>
      </c>
      <c r="G97538" s="5">
        <f t="shared" si="3052"/>
        <v>0</v>
      </c>
    </row>
    <row r="97539" spans="1:7" x14ac:dyDescent="0.2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3"/>
        <v>44075.811689814815</v>
      </c>
      <c r="G97539" s="5">
        <f t="shared" ref="G97539:G97602" si="3054">IF(F97539=C97539, 1, 0)</f>
        <v>0</v>
      </c>
    </row>
    <row r="97540" spans="1:7" x14ac:dyDescent="0.2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3"/>
        <v>44287.973437499997</v>
      </c>
      <c r="G97540" s="5">
        <f t="shared" si="3054"/>
        <v>0</v>
      </c>
    </row>
    <row r="97541" spans="1:7" x14ac:dyDescent="0.2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3"/>
        <v>44044.288703703707</v>
      </c>
      <c r="G97541" s="5">
        <f t="shared" si="3054"/>
        <v>0</v>
      </c>
    </row>
    <row r="97542" spans="1:7" x14ac:dyDescent="0.2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3"/>
        <v>43832.253541666665</v>
      </c>
      <c r="G97542" s="5">
        <f t="shared" si="3054"/>
        <v>0</v>
      </c>
    </row>
    <row r="97543" spans="1:7" x14ac:dyDescent="0.2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3"/>
        <v>43922.838472222225</v>
      </c>
      <c r="G97543" s="5">
        <f t="shared" si="3054"/>
        <v>0</v>
      </c>
    </row>
    <row r="97544" spans="1:7" x14ac:dyDescent="0.2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3"/>
        <v>44166.461400462962</v>
      </c>
      <c r="G97544" s="5">
        <f t="shared" si="3054"/>
        <v>0</v>
      </c>
    </row>
    <row r="97545" spans="1:7" x14ac:dyDescent="0.2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3"/>
        <v>44136.099861111114</v>
      </c>
      <c r="G97545" s="5">
        <f t="shared" si="3054"/>
        <v>0</v>
      </c>
    </row>
    <row r="97546" spans="1:7" x14ac:dyDescent="0.2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3"/>
        <v>44288.442893518521</v>
      </c>
      <c r="G97546" s="5">
        <f t="shared" si="3054"/>
        <v>0</v>
      </c>
    </row>
    <row r="97547" spans="1:7" x14ac:dyDescent="0.2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3"/>
        <v>44136.682789351849</v>
      </c>
      <c r="G97547" s="5">
        <f t="shared" si="3054"/>
        <v>0</v>
      </c>
    </row>
    <row r="97548" spans="1:7" x14ac:dyDescent="0.2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3"/>
        <v>44167.584826388891</v>
      </c>
      <c r="G97548" s="5">
        <f t="shared" si="3054"/>
        <v>0</v>
      </c>
    </row>
    <row r="97549" spans="1:7" x14ac:dyDescent="0.2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3"/>
        <v>44256.056493055556</v>
      </c>
      <c r="G97549" s="5">
        <f t="shared" si="3054"/>
        <v>0</v>
      </c>
    </row>
    <row r="97550" spans="1:7" x14ac:dyDescent="0.2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3"/>
        <v>43836.127511574072</v>
      </c>
      <c r="G97550" s="5">
        <f t="shared" si="3054"/>
        <v>0</v>
      </c>
    </row>
    <row r="97551" spans="1:7" x14ac:dyDescent="0.2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3"/>
        <v>44075.547384259262</v>
      </c>
      <c r="G97551" s="5">
        <f t="shared" si="3054"/>
        <v>0</v>
      </c>
    </row>
    <row r="97552" spans="1:7" x14ac:dyDescent="0.2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3"/>
        <v>44045.331446759257</v>
      </c>
      <c r="G97552" s="5">
        <f t="shared" si="3054"/>
        <v>0</v>
      </c>
    </row>
    <row r="97553" spans="1:7" x14ac:dyDescent="0.2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3"/>
        <v>44197.721782407411</v>
      </c>
      <c r="G97553" s="5">
        <f t="shared" si="3054"/>
        <v>0</v>
      </c>
    </row>
    <row r="97554" spans="1:7" x14ac:dyDescent="0.2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3"/>
        <v>44198.486990740741</v>
      </c>
      <c r="G97554" s="5">
        <f t="shared" si="3054"/>
        <v>0</v>
      </c>
    </row>
    <row r="97555" spans="1:7" x14ac:dyDescent="0.2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3"/>
        <v>44075.547384259262</v>
      </c>
      <c r="G97555" s="5">
        <f t="shared" si="3054"/>
        <v>0</v>
      </c>
    </row>
    <row r="97556" spans="1:7" x14ac:dyDescent="0.2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3"/>
        <v>44197.497488425928</v>
      </c>
      <c r="G97556" s="5">
        <f t="shared" si="3054"/>
        <v>0</v>
      </c>
    </row>
    <row r="97557" spans="1:7" x14ac:dyDescent="0.2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3"/>
        <v>44197.133923611109</v>
      </c>
      <c r="G97557" s="5">
        <f t="shared" si="3054"/>
        <v>0</v>
      </c>
    </row>
    <row r="97558" spans="1:7" x14ac:dyDescent="0.2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3"/>
        <v>44198.16615740741</v>
      </c>
      <c r="G97558" s="5">
        <f t="shared" si="3054"/>
        <v>0</v>
      </c>
    </row>
    <row r="97559" spans="1:7" x14ac:dyDescent="0.2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3"/>
        <v>44137.753993055558</v>
      </c>
      <c r="G97559" s="5">
        <f t="shared" si="3054"/>
        <v>0</v>
      </c>
    </row>
    <row r="97560" spans="1:7" x14ac:dyDescent="0.2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3"/>
        <v>44230.843599537038</v>
      </c>
      <c r="G97560" s="5">
        <f t="shared" si="3054"/>
        <v>0</v>
      </c>
    </row>
    <row r="97561" spans="1:7" x14ac:dyDescent="0.2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3"/>
        <v>44136.094247685185</v>
      </c>
      <c r="G97561" s="5">
        <f t="shared" si="3054"/>
        <v>0</v>
      </c>
    </row>
    <row r="97562" spans="1:7" x14ac:dyDescent="0.2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3"/>
        <v>44137.493807870371</v>
      </c>
      <c r="G97562" s="5">
        <f t="shared" si="3054"/>
        <v>0</v>
      </c>
    </row>
    <row r="97563" spans="1:7" x14ac:dyDescent="0.2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3"/>
        <v>44228.372673611113</v>
      </c>
      <c r="G97563" s="5">
        <f t="shared" si="3054"/>
        <v>0</v>
      </c>
    </row>
    <row r="97564" spans="1:7" x14ac:dyDescent="0.2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3"/>
        <v>44198.597974537035</v>
      </c>
      <c r="G97564" s="5">
        <f t="shared" si="3054"/>
        <v>0</v>
      </c>
    </row>
    <row r="97565" spans="1:7" x14ac:dyDescent="0.2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3"/>
        <v>44197.001018518517</v>
      </c>
      <c r="G97565" s="5">
        <f t="shared" si="3054"/>
        <v>0</v>
      </c>
    </row>
    <row r="97566" spans="1:7" x14ac:dyDescent="0.2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3"/>
        <v>44166.429490740738</v>
      </c>
      <c r="G97566" s="5">
        <f t="shared" si="3054"/>
        <v>0</v>
      </c>
    </row>
    <row r="97567" spans="1:7" x14ac:dyDescent="0.2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3"/>
        <v>44197.721782407411</v>
      </c>
      <c r="G97567" s="5">
        <f t="shared" si="3054"/>
        <v>0</v>
      </c>
    </row>
    <row r="97568" spans="1:7" x14ac:dyDescent="0.2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3"/>
        <v>44166.999039351853</v>
      </c>
      <c r="G97568" s="5">
        <f t="shared" si="3054"/>
        <v>0</v>
      </c>
    </row>
    <row r="97569" spans="1:7" x14ac:dyDescent="0.2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3"/>
        <v>43923.152268518519</v>
      </c>
      <c r="G97569" s="5">
        <f t="shared" si="3054"/>
        <v>0</v>
      </c>
    </row>
    <row r="97570" spans="1:7" x14ac:dyDescent="0.2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3"/>
        <v>44288.442893518521</v>
      </c>
      <c r="G97570" s="5">
        <f t="shared" si="3054"/>
        <v>0</v>
      </c>
    </row>
    <row r="97571" spans="1:7" x14ac:dyDescent="0.2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3"/>
        <v>44197.428252314814</v>
      </c>
      <c r="G97571" s="5">
        <f t="shared" si="3054"/>
        <v>0</v>
      </c>
    </row>
    <row r="97572" spans="1:7" x14ac:dyDescent="0.2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3"/>
        <v>44197.001018518517</v>
      </c>
      <c r="G97572" s="5">
        <f t="shared" si="3054"/>
        <v>0</v>
      </c>
    </row>
    <row r="97573" spans="1:7" x14ac:dyDescent="0.2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3"/>
        <v>44201.396932870368</v>
      </c>
      <c r="G97573" s="5">
        <f t="shared" si="3054"/>
        <v>0</v>
      </c>
    </row>
    <row r="97574" spans="1:7" x14ac:dyDescent="0.2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3"/>
        <v>43922.021249999998</v>
      </c>
      <c r="G97574" s="5">
        <f t="shared" si="3054"/>
        <v>0</v>
      </c>
    </row>
    <row r="97575" spans="1:7" x14ac:dyDescent="0.2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3"/>
        <v>44137.493807870371</v>
      </c>
      <c r="G97575" s="5">
        <f t="shared" si="3054"/>
        <v>0</v>
      </c>
    </row>
    <row r="97576" spans="1:7" x14ac:dyDescent="0.2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3"/>
        <v>44256.847766203704</v>
      </c>
      <c r="G97576" s="5">
        <f t="shared" si="3054"/>
        <v>0</v>
      </c>
    </row>
    <row r="97577" spans="1:7" x14ac:dyDescent="0.2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3"/>
        <v>44256.102754629632</v>
      </c>
      <c r="G97577" s="5">
        <f t="shared" si="3054"/>
        <v>0</v>
      </c>
    </row>
    <row r="97578" spans="1:7" x14ac:dyDescent="0.2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3"/>
        <v>44044.368518518517</v>
      </c>
      <c r="G97578" s="5">
        <f t="shared" si="3054"/>
        <v>0</v>
      </c>
    </row>
    <row r="97579" spans="1:7" x14ac:dyDescent="0.2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3"/>
        <v>44197.497488425928</v>
      </c>
      <c r="G97579" s="5">
        <f t="shared" si="3054"/>
        <v>0</v>
      </c>
    </row>
    <row r="97580" spans="1:7" x14ac:dyDescent="0.2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3"/>
        <v>43952.033032407409</v>
      </c>
      <c r="G97580" s="5">
        <f t="shared" si="3054"/>
        <v>0</v>
      </c>
    </row>
    <row r="97581" spans="1:7" x14ac:dyDescent="0.2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3"/>
        <v>44105.083819444444</v>
      </c>
      <c r="G97581" s="5">
        <f t="shared" si="3054"/>
        <v>0</v>
      </c>
    </row>
    <row r="97582" spans="1:7" x14ac:dyDescent="0.2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3"/>
        <v>44076.571203703701</v>
      </c>
      <c r="G97582" s="5">
        <f t="shared" si="3054"/>
        <v>0</v>
      </c>
    </row>
    <row r="97583" spans="1:7" x14ac:dyDescent="0.2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3"/>
        <v>43923.125856481478</v>
      </c>
      <c r="G97583" s="5">
        <f t="shared" si="3054"/>
        <v>0</v>
      </c>
    </row>
    <row r="97584" spans="1:7" x14ac:dyDescent="0.2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3"/>
        <v>44256.907881944448</v>
      </c>
      <c r="G97584" s="5">
        <f t="shared" si="3054"/>
        <v>0</v>
      </c>
    </row>
    <row r="97585" spans="1:7" x14ac:dyDescent="0.2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3"/>
        <v>44197.001018518517</v>
      </c>
      <c r="G97585" s="5">
        <f t="shared" si="3054"/>
        <v>0</v>
      </c>
    </row>
    <row r="97586" spans="1:7" x14ac:dyDescent="0.2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3"/>
        <v>44075.264363425929</v>
      </c>
      <c r="G97586" s="5">
        <f t="shared" si="3054"/>
        <v>0</v>
      </c>
    </row>
    <row r="97587" spans="1:7" x14ac:dyDescent="0.2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3"/>
        <v>43923.125856481478</v>
      </c>
      <c r="G97587" s="5">
        <f t="shared" si="3054"/>
        <v>0</v>
      </c>
    </row>
    <row r="97588" spans="1:7" x14ac:dyDescent="0.2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3"/>
        <v>44230.843599537038</v>
      </c>
      <c r="G97588" s="5">
        <f t="shared" si="3054"/>
        <v>0</v>
      </c>
    </row>
    <row r="97589" spans="1:7" x14ac:dyDescent="0.2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3"/>
        <v>44256.982638888891</v>
      </c>
      <c r="G97589" s="5">
        <f t="shared" si="3054"/>
        <v>0</v>
      </c>
    </row>
    <row r="97590" spans="1:7" x14ac:dyDescent="0.2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3"/>
        <v>43892.460312499999</v>
      </c>
      <c r="G97590" s="5">
        <f t="shared" si="3054"/>
        <v>0</v>
      </c>
    </row>
    <row r="97591" spans="1:7" x14ac:dyDescent="0.2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3"/>
        <v>44075.547384259262</v>
      </c>
      <c r="G97591" s="5">
        <f t="shared" si="3054"/>
        <v>0</v>
      </c>
    </row>
    <row r="97592" spans="1:7" x14ac:dyDescent="0.2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3"/>
        <v>43952.049432870372</v>
      </c>
      <c r="G97592" s="5">
        <f t="shared" si="3054"/>
        <v>0</v>
      </c>
    </row>
    <row r="97593" spans="1:7" x14ac:dyDescent="0.2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3"/>
        <v>43985.458460648151</v>
      </c>
      <c r="G97593" s="5">
        <f t="shared" si="3054"/>
        <v>0</v>
      </c>
    </row>
    <row r="97594" spans="1:7" x14ac:dyDescent="0.2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3"/>
        <v>43831.426666666666</v>
      </c>
      <c r="G97594" s="5">
        <f t="shared" si="3054"/>
        <v>0</v>
      </c>
    </row>
    <row r="97595" spans="1:7" x14ac:dyDescent="0.2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3"/>
        <v>43862.838495370372</v>
      </c>
      <c r="G97595" s="5">
        <f t="shared" si="3054"/>
        <v>0</v>
      </c>
    </row>
    <row r="97596" spans="1:7" x14ac:dyDescent="0.2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3"/>
        <v>44198.154768518521</v>
      </c>
      <c r="G97596" s="5">
        <f t="shared" si="3054"/>
        <v>0</v>
      </c>
    </row>
    <row r="97597" spans="1:7" x14ac:dyDescent="0.2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3"/>
        <v>43862.03502314815</v>
      </c>
      <c r="G97597" s="5">
        <f t="shared" si="3054"/>
        <v>0</v>
      </c>
    </row>
    <row r="97598" spans="1:7" x14ac:dyDescent="0.2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3"/>
        <v>44166.446377314816</v>
      </c>
      <c r="G97598" s="5">
        <f t="shared" si="3054"/>
        <v>0</v>
      </c>
    </row>
    <row r="97599" spans="1:7" x14ac:dyDescent="0.2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3"/>
        <v>44045.603078703702</v>
      </c>
      <c r="G97599" s="5">
        <f t="shared" si="3054"/>
        <v>0</v>
      </c>
    </row>
    <row r="97600" spans="1:7" x14ac:dyDescent="0.2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3"/>
        <v>43891.025983796295</v>
      </c>
      <c r="G97600" s="5">
        <f t="shared" si="3054"/>
        <v>0</v>
      </c>
    </row>
    <row r="97601" spans="1:7" x14ac:dyDescent="0.2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3"/>
        <v>44256.616689814815</v>
      </c>
      <c r="G97601" s="5">
        <f t="shared" si="3054"/>
        <v>0</v>
      </c>
    </row>
    <row r="97602" spans="1:7" x14ac:dyDescent="0.2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5">VLOOKUP(D97602,J:K,2,0)</f>
        <v>43922.334780092591</v>
      </c>
      <c r="G97602" s="5">
        <f t="shared" si="3054"/>
        <v>0</v>
      </c>
    </row>
    <row r="97603" spans="1:7" x14ac:dyDescent="0.2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5"/>
        <v>44136.620497685188</v>
      </c>
      <c r="G97603" s="5">
        <f t="shared" ref="G97603:G97666" si="3056">IF(F97603=C97603, 1, 0)</f>
        <v>0</v>
      </c>
    </row>
    <row r="97604" spans="1:7" x14ac:dyDescent="0.2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5"/>
        <v>44229.847256944442</v>
      </c>
      <c r="G97604" s="5">
        <f t="shared" si="3056"/>
        <v>0</v>
      </c>
    </row>
    <row r="97605" spans="1:7" x14ac:dyDescent="0.2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5"/>
        <v>44197.109861111108</v>
      </c>
      <c r="G97605" s="5">
        <f t="shared" si="3056"/>
        <v>0</v>
      </c>
    </row>
    <row r="97606" spans="1:7" x14ac:dyDescent="0.2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5"/>
        <v>44256.235601851855</v>
      </c>
      <c r="G97606" s="5">
        <f t="shared" si="3056"/>
        <v>0</v>
      </c>
    </row>
    <row r="97607" spans="1:7" x14ac:dyDescent="0.2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5"/>
        <v>44136.078090277777</v>
      </c>
      <c r="G97607" s="5">
        <f t="shared" si="3056"/>
        <v>0</v>
      </c>
    </row>
    <row r="97608" spans="1:7" x14ac:dyDescent="0.2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5"/>
        <v>44075.811689814815</v>
      </c>
      <c r="G97608" s="5">
        <f t="shared" si="3056"/>
        <v>0</v>
      </c>
    </row>
    <row r="97609" spans="1:7" x14ac:dyDescent="0.2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5"/>
        <v>44045.000092592592</v>
      </c>
      <c r="G97609" s="5">
        <f t="shared" si="3056"/>
        <v>0</v>
      </c>
    </row>
    <row r="97610" spans="1:7" x14ac:dyDescent="0.2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5"/>
        <v>44137.304363425923</v>
      </c>
      <c r="G97610" s="5">
        <f t="shared" si="3056"/>
        <v>0</v>
      </c>
    </row>
    <row r="97611" spans="1:7" x14ac:dyDescent="0.2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5"/>
        <v>44014.172569444447</v>
      </c>
      <c r="G97611" s="5">
        <f t="shared" si="3056"/>
        <v>0</v>
      </c>
    </row>
    <row r="97612" spans="1:7" x14ac:dyDescent="0.2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5"/>
        <v>43952.918958333335</v>
      </c>
      <c r="G97612" s="5">
        <f t="shared" si="3056"/>
        <v>0</v>
      </c>
    </row>
    <row r="97613" spans="1:7" x14ac:dyDescent="0.2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5"/>
        <v>44013.007175925923</v>
      </c>
      <c r="G97613" s="5">
        <f t="shared" si="3056"/>
        <v>0</v>
      </c>
    </row>
    <row r="97614" spans="1:7" x14ac:dyDescent="0.2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5"/>
        <v>44015.753518518519</v>
      </c>
      <c r="G97614" s="5">
        <f t="shared" si="3056"/>
        <v>0</v>
      </c>
    </row>
    <row r="97615" spans="1:7" x14ac:dyDescent="0.2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5"/>
        <v>44166.446377314816</v>
      </c>
      <c r="G97615" s="5">
        <f t="shared" si="3056"/>
        <v>0</v>
      </c>
    </row>
    <row r="97616" spans="1:7" x14ac:dyDescent="0.2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5"/>
        <v>43922.021249999998</v>
      </c>
      <c r="G97616" s="5">
        <f t="shared" si="3056"/>
        <v>0</v>
      </c>
    </row>
    <row r="97617" spans="1:7" x14ac:dyDescent="0.2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5"/>
        <v>43835.220995370371</v>
      </c>
      <c r="G97617" s="5">
        <f t="shared" si="3056"/>
        <v>0</v>
      </c>
    </row>
    <row r="97618" spans="1:7" x14ac:dyDescent="0.2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5"/>
        <v>43835.220995370371</v>
      </c>
      <c r="G97618" s="5">
        <f t="shared" si="3056"/>
        <v>0</v>
      </c>
    </row>
    <row r="97619" spans="1:7" x14ac:dyDescent="0.2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5"/>
        <v>44256.801365740743</v>
      </c>
      <c r="G97619" s="5">
        <f t="shared" si="3056"/>
        <v>0</v>
      </c>
    </row>
    <row r="97620" spans="1:7" x14ac:dyDescent="0.2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5"/>
        <v>43835.220995370371</v>
      </c>
      <c r="G97620" s="5">
        <f t="shared" si="3056"/>
        <v>0</v>
      </c>
    </row>
    <row r="97621" spans="1:7" x14ac:dyDescent="0.2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5"/>
        <v>44136.910833333335</v>
      </c>
      <c r="G97621" s="5">
        <f t="shared" si="3056"/>
        <v>0</v>
      </c>
    </row>
    <row r="97622" spans="1:7" x14ac:dyDescent="0.2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5"/>
        <v>44136.667048611111</v>
      </c>
      <c r="G97622" s="5">
        <f t="shared" si="3056"/>
        <v>0</v>
      </c>
    </row>
    <row r="97623" spans="1:7" x14ac:dyDescent="0.2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5"/>
        <v>44197.428252314814</v>
      </c>
      <c r="G97623" s="5">
        <f t="shared" si="3056"/>
        <v>0</v>
      </c>
    </row>
    <row r="97624" spans="1:7" x14ac:dyDescent="0.2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5"/>
        <v>44105.083819444444</v>
      </c>
      <c r="G97624" s="5">
        <f t="shared" si="3056"/>
        <v>0</v>
      </c>
    </row>
    <row r="97625" spans="1:7" x14ac:dyDescent="0.2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5"/>
        <v>44228.250625000001</v>
      </c>
      <c r="G97625" s="5">
        <f t="shared" si="3056"/>
        <v>0</v>
      </c>
    </row>
    <row r="97626" spans="1:7" x14ac:dyDescent="0.2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5"/>
        <v>44197.497488425928</v>
      </c>
      <c r="G97626" s="5">
        <f t="shared" si="3056"/>
        <v>0</v>
      </c>
    </row>
    <row r="97627" spans="1:7" x14ac:dyDescent="0.2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5"/>
        <v>44015.97284722222</v>
      </c>
      <c r="G97627" s="5">
        <f t="shared" si="3056"/>
        <v>0</v>
      </c>
    </row>
    <row r="97628" spans="1:7" x14ac:dyDescent="0.2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5"/>
        <v>44201.396932870368</v>
      </c>
      <c r="G97628" s="5">
        <f t="shared" si="3056"/>
        <v>0</v>
      </c>
    </row>
    <row r="97629" spans="1:7" x14ac:dyDescent="0.2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5"/>
        <v>44013.682164351849</v>
      </c>
      <c r="G97629" s="5">
        <f t="shared" si="3056"/>
        <v>0</v>
      </c>
    </row>
    <row r="97630" spans="1:7" x14ac:dyDescent="0.2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5"/>
        <v>44256.280833333331</v>
      </c>
      <c r="G97630" s="5">
        <f t="shared" si="3056"/>
        <v>0</v>
      </c>
    </row>
    <row r="97631" spans="1:7" x14ac:dyDescent="0.2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5"/>
        <v>44167.375254629631</v>
      </c>
      <c r="G97631" s="5">
        <f t="shared" si="3056"/>
        <v>0</v>
      </c>
    </row>
    <row r="97632" spans="1:7" x14ac:dyDescent="0.2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5"/>
        <v>44166.034872685188</v>
      </c>
      <c r="G97632" s="5">
        <f t="shared" si="3056"/>
        <v>0</v>
      </c>
    </row>
    <row r="97633" spans="1:7" x14ac:dyDescent="0.2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5"/>
        <v>44014.172569444447</v>
      </c>
      <c r="G97633" s="5">
        <f t="shared" si="3056"/>
        <v>0</v>
      </c>
    </row>
    <row r="97634" spans="1:7" x14ac:dyDescent="0.2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5"/>
        <v>44075.203321759262</v>
      </c>
      <c r="G97634" s="5">
        <f t="shared" si="3056"/>
        <v>0</v>
      </c>
    </row>
    <row r="97635" spans="1:7" x14ac:dyDescent="0.2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5"/>
        <v>44044.098761574074</v>
      </c>
      <c r="G97635" s="5">
        <f t="shared" si="3056"/>
        <v>0</v>
      </c>
    </row>
    <row r="97636" spans="1:7" x14ac:dyDescent="0.2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5"/>
        <v>44105.638993055552</v>
      </c>
      <c r="G97636" s="5">
        <f t="shared" si="3056"/>
        <v>0</v>
      </c>
    </row>
    <row r="97637" spans="1:7" x14ac:dyDescent="0.2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5"/>
        <v>44136.287256944444</v>
      </c>
      <c r="G97637" s="5">
        <f t="shared" si="3056"/>
        <v>0</v>
      </c>
    </row>
    <row r="97638" spans="1:7" x14ac:dyDescent="0.2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5"/>
        <v>44136.118472222224</v>
      </c>
      <c r="G97638" s="5">
        <f t="shared" si="3056"/>
        <v>0</v>
      </c>
    </row>
    <row r="97639" spans="1:7" x14ac:dyDescent="0.2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5"/>
        <v>44044.362303240741</v>
      </c>
      <c r="G97639" s="5">
        <f t="shared" si="3056"/>
        <v>0</v>
      </c>
    </row>
    <row r="97640" spans="1:7" x14ac:dyDescent="0.2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5"/>
        <v>44136.003217592595</v>
      </c>
      <c r="G97640" s="5">
        <f t="shared" si="3056"/>
        <v>0</v>
      </c>
    </row>
    <row r="97641" spans="1:7" x14ac:dyDescent="0.2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5"/>
        <v>44256.301736111112</v>
      </c>
      <c r="G97641" s="5">
        <f t="shared" si="3056"/>
        <v>0</v>
      </c>
    </row>
    <row r="97642" spans="1:7" x14ac:dyDescent="0.2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5"/>
        <v>44198.024780092594</v>
      </c>
      <c r="G97642" s="5">
        <f t="shared" si="3056"/>
        <v>0</v>
      </c>
    </row>
    <row r="97643" spans="1:7" x14ac:dyDescent="0.2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5"/>
        <v>44137.036446759259</v>
      </c>
      <c r="G97643" s="5">
        <f t="shared" si="3056"/>
        <v>0</v>
      </c>
    </row>
    <row r="97644" spans="1:7" x14ac:dyDescent="0.2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5"/>
        <v>44166.575787037036</v>
      </c>
      <c r="G97644" s="5">
        <f t="shared" si="3056"/>
        <v>0</v>
      </c>
    </row>
    <row r="97645" spans="1:7" x14ac:dyDescent="0.2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5"/>
        <v>44105.660173611112</v>
      </c>
      <c r="G97645" s="5">
        <f t="shared" si="3056"/>
        <v>0</v>
      </c>
    </row>
    <row r="97646" spans="1:7" x14ac:dyDescent="0.2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5"/>
        <v>44259.74527777778</v>
      </c>
      <c r="G97646" s="5">
        <f t="shared" si="3056"/>
        <v>0</v>
      </c>
    </row>
    <row r="97647" spans="1:7" x14ac:dyDescent="0.2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5"/>
        <v>43832.253541666665</v>
      </c>
      <c r="G97647" s="5">
        <f t="shared" si="3056"/>
        <v>0</v>
      </c>
    </row>
    <row r="97648" spans="1:7" x14ac:dyDescent="0.2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5"/>
        <v>44136.688506944447</v>
      </c>
      <c r="G97648" s="5">
        <f t="shared" si="3056"/>
        <v>0</v>
      </c>
    </row>
    <row r="97649" spans="1:7" x14ac:dyDescent="0.2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5"/>
        <v>44137.304363425923</v>
      </c>
      <c r="G97649" s="5">
        <f t="shared" si="3056"/>
        <v>0</v>
      </c>
    </row>
    <row r="97650" spans="1:7" x14ac:dyDescent="0.2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5"/>
        <v>44229.316608796296</v>
      </c>
      <c r="G97650" s="5">
        <f t="shared" si="3056"/>
        <v>0</v>
      </c>
    </row>
    <row r="97651" spans="1:7" x14ac:dyDescent="0.2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5"/>
        <v>44197.721782407411</v>
      </c>
      <c r="G97651" s="5">
        <f t="shared" si="3056"/>
        <v>0</v>
      </c>
    </row>
    <row r="97652" spans="1:7" x14ac:dyDescent="0.2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5"/>
        <v>44198.486990740741</v>
      </c>
      <c r="G97652" s="5">
        <f t="shared" si="3056"/>
        <v>0</v>
      </c>
    </row>
    <row r="97653" spans="1:7" x14ac:dyDescent="0.2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5"/>
        <v>44013.745717592596</v>
      </c>
      <c r="G97653" s="5">
        <f t="shared" si="3056"/>
        <v>0</v>
      </c>
    </row>
    <row r="97654" spans="1:7" x14ac:dyDescent="0.2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5"/>
        <v>44075.263368055559</v>
      </c>
      <c r="G97654" s="5">
        <f t="shared" si="3056"/>
        <v>0</v>
      </c>
    </row>
    <row r="97655" spans="1:7" x14ac:dyDescent="0.2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5"/>
        <v>43831.426666666666</v>
      </c>
      <c r="G97655" s="5">
        <f t="shared" si="3056"/>
        <v>0</v>
      </c>
    </row>
    <row r="97656" spans="1:7" x14ac:dyDescent="0.2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5"/>
        <v>44197.467766203707</v>
      </c>
      <c r="G97656" s="5">
        <f t="shared" si="3056"/>
        <v>0</v>
      </c>
    </row>
    <row r="97657" spans="1:7" x14ac:dyDescent="0.2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5"/>
        <v>43922.163784722223</v>
      </c>
      <c r="G97657" s="5">
        <f t="shared" si="3056"/>
        <v>0</v>
      </c>
    </row>
    <row r="97658" spans="1:7" x14ac:dyDescent="0.2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5"/>
        <v>44229.316608796296</v>
      </c>
      <c r="G97658" s="5">
        <f t="shared" si="3056"/>
        <v>0</v>
      </c>
    </row>
    <row r="97659" spans="1:7" x14ac:dyDescent="0.2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5"/>
        <v>44166.349050925928</v>
      </c>
      <c r="G97659" s="5">
        <f t="shared" si="3056"/>
        <v>0</v>
      </c>
    </row>
    <row r="97660" spans="1:7" x14ac:dyDescent="0.2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5"/>
        <v>44136.682789351849</v>
      </c>
      <c r="G97660" s="5">
        <f t="shared" si="3056"/>
        <v>0</v>
      </c>
    </row>
    <row r="97661" spans="1:7" x14ac:dyDescent="0.2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5"/>
        <v>44044.368518518517</v>
      </c>
      <c r="G97661" s="5">
        <f t="shared" si="3056"/>
        <v>0</v>
      </c>
    </row>
    <row r="97662" spans="1:7" x14ac:dyDescent="0.2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5"/>
        <v>44166.446377314816</v>
      </c>
      <c r="G97662" s="5">
        <f t="shared" si="3056"/>
        <v>0</v>
      </c>
    </row>
    <row r="97663" spans="1:7" x14ac:dyDescent="0.2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5"/>
        <v>44197.072800925926</v>
      </c>
      <c r="G97663" s="5">
        <f t="shared" si="3056"/>
        <v>0</v>
      </c>
    </row>
    <row r="97664" spans="1:7" x14ac:dyDescent="0.2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5"/>
        <v>44166.034872685188</v>
      </c>
      <c r="G97664" s="5">
        <f t="shared" si="3056"/>
        <v>0</v>
      </c>
    </row>
    <row r="97665" spans="1:7" x14ac:dyDescent="0.2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5"/>
        <v>43862.756041666667</v>
      </c>
      <c r="G97665" s="5">
        <f t="shared" si="3056"/>
        <v>0</v>
      </c>
    </row>
    <row r="97666" spans="1:7" x14ac:dyDescent="0.2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7">VLOOKUP(D97666,J:K,2,0)</f>
        <v>44256.301736111112</v>
      </c>
      <c r="G97666" s="5">
        <f t="shared" si="3056"/>
        <v>0</v>
      </c>
    </row>
    <row r="97667" spans="1:7" x14ac:dyDescent="0.2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7"/>
        <v>44166.081365740742</v>
      </c>
      <c r="G97667" s="5">
        <f t="shared" ref="G97667:G97730" si="3058">IF(F97667=C97667, 1, 0)</f>
        <v>0</v>
      </c>
    </row>
    <row r="97668" spans="1:7" x14ac:dyDescent="0.2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7"/>
        <v>43891.918229166666</v>
      </c>
      <c r="G97668" s="5">
        <f t="shared" si="3058"/>
        <v>0</v>
      </c>
    </row>
    <row r="97669" spans="1:7" x14ac:dyDescent="0.2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7"/>
        <v>43922.429456018515</v>
      </c>
      <c r="G97669" s="5">
        <f t="shared" si="3058"/>
        <v>0</v>
      </c>
    </row>
    <row r="97670" spans="1:7" x14ac:dyDescent="0.2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7"/>
        <v>44198.597974537035</v>
      </c>
      <c r="G97670" s="5">
        <f t="shared" si="3058"/>
        <v>0</v>
      </c>
    </row>
    <row r="97671" spans="1:7" x14ac:dyDescent="0.2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7"/>
        <v>44137.304363425923</v>
      </c>
      <c r="G97671" s="5">
        <f t="shared" si="3058"/>
        <v>0</v>
      </c>
    </row>
    <row r="97672" spans="1:7" x14ac:dyDescent="0.2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7"/>
        <v>44044.450995370367</v>
      </c>
      <c r="G97672" s="5">
        <f t="shared" si="3058"/>
        <v>0</v>
      </c>
    </row>
    <row r="97673" spans="1:7" x14ac:dyDescent="0.2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7"/>
        <v>43983.591724537036</v>
      </c>
      <c r="G97673" s="5">
        <f t="shared" si="3058"/>
        <v>0</v>
      </c>
    </row>
    <row r="97674" spans="1:7" x14ac:dyDescent="0.2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7"/>
        <v>43835.220995370371</v>
      </c>
      <c r="G97674" s="5">
        <f t="shared" si="3058"/>
        <v>0</v>
      </c>
    </row>
    <row r="97675" spans="1:7" x14ac:dyDescent="0.2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7"/>
        <v>44076.571203703701</v>
      </c>
      <c r="G97675" s="5">
        <f t="shared" si="3058"/>
        <v>0</v>
      </c>
    </row>
    <row r="97676" spans="1:7" x14ac:dyDescent="0.2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7"/>
        <v>44199.606886574074</v>
      </c>
      <c r="G97676" s="5">
        <f t="shared" si="3058"/>
        <v>0</v>
      </c>
    </row>
    <row r="97677" spans="1:7" x14ac:dyDescent="0.2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7"/>
        <v>44198.486990740741</v>
      </c>
      <c r="G97677" s="5">
        <f t="shared" si="3058"/>
        <v>0</v>
      </c>
    </row>
    <row r="97678" spans="1:7" x14ac:dyDescent="0.2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7"/>
        <v>44105.660173611112</v>
      </c>
      <c r="G97678" s="5">
        <f t="shared" si="3058"/>
        <v>0</v>
      </c>
    </row>
    <row r="97679" spans="1:7" x14ac:dyDescent="0.2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7"/>
        <v>43833.741469907407</v>
      </c>
      <c r="G97679" s="5">
        <f t="shared" si="3058"/>
        <v>0</v>
      </c>
    </row>
    <row r="97680" spans="1:7" x14ac:dyDescent="0.2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7"/>
        <v>44228.178796296299</v>
      </c>
      <c r="G97680" s="5">
        <f t="shared" si="3058"/>
        <v>0</v>
      </c>
    </row>
    <row r="97681" spans="1:7" x14ac:dyDescent="0.2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7"/>
        <v>44229.47729166667</v>
      </c>
      <c r="G97681" s="5">
        <f t="shared" si="3058"/>
        <v>0</v>
      </c>
    </row>
    <row r="97682" spans="1:7" x14ac:dyDescent="0.2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7"/>
        <v>44229.445370370369</v>
      </c>
      <c r="G97682" s="5">
        <f t="shared" si="3058"/>
        <v>0</v>
      </c>
    </row>
    <row r="97683" spans="1:7" x14ac:dyDescent="0.2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7"/>
        <v>44106.289375</v>
      </c>
      <c r="G97683" s="5">
        <f t="shared" si="3058"/>
        <v>0</v>
      </c>
    </row>
    <row r="97684" spans="1:7" x14ac:dyDescent="0.2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7"/>
        <v>44287.439351851855</v>
      </c>
      <c r="G97684" s="5">
        <f t="shared" si="3058"/>
        <v>0</v>
      </c>
    </row>
    <row r="97685" spans="1:7" x14ac:dyDescent="0.2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7"/>
        <v>43922.62840277778</v>
      </c>
      <c r="G97685" s="5">
        <f t="shared" si="3058"/>
        <v>0</v>
      </c>
    </row>
    <row r="97686" spans="1:7" x14ac:dyDescent="0.2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7"/>
        <v>44044.189236111109</v>
      </c>
      <c r="G97686" s="5">
        <f t="shared" si="3058"/>
        <v>0</v>
      </c>
    </row>
    <row r="97687" spans="1:7" x14ac:dyDescent="0.2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7"/>
        <v>44044.368518518517</v>
      </c>
      <c r="G97687" s="5">
        <f t="shared" si="3058"/>
        <v>0</v>
      </c>
    </row>
    <row r="97688" spans="1:7" x14ac:dyDescent="0.2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7"/>
        <v>44287.973437499997</v>
      </c>
      <c r="G97688" s="5">
        <f t="shared" si="3058"/>
        <v>0</v>
      </c>
    </row>
    <row r="97689" spans="1:7" x14ac:dyDescent="0.2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7"/>
        <v>44256.929745370369</v>
      </c>
      <c r="G97689" s="5">
        <f t="shared" si="3058"/>
        <v>0</v>
      </c>
    </row>
    <row r="97690" spans="1:7" x14ac:dyDescent="0.2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7"/>
        <v>44044.362303240741</v>
      </c>
      <c r="G97690" s="5">
        <f t="shared" si="3058"/>
        <v>0</v>
      </c>
    </row>
    <row r="97691" spans="1:7" x14ac:dyDescent="0.2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7"/>
        <v>44015.97284722222</v>
      </c>
      <c r="G97691" s="5">
        <f t="shared" si="3058"/>
        <v>0</v>
      </c>
    </row>
    <row r="97692" spans="1:7" x14ac:dyDescent="0.2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7"/>
        <v>44228.863761574074</v>
      </c>
      <c r="G97692" s="5">
        <f t="shared" si="3058"/>
        <v>0</v>
      </c>
    </row>
    <row r="97693" spans="1:7" x14ac:dyDescent="0.2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7"/>
        <v>44256.735162037039</v>
      </c>
      <c r="G97693" s="5">
        <f t="shared" si="3058"/>
        <v>0</v>
      </c>
    </row>
    <row r="97694" spans="1:7" x14ac:dyDescent="0.2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7"/>
        <v>43983.596550925926</v>
      </c>
      <c r="G97694" s="5">
        <f t="shared" si="3058"/>
        <v>0</v>
      </c>
    </row>
    <row r="97695" spans="1:7" x14ac:dyDescent="0.2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7"/>
        <v>44013.952685185184</v>
      </c>
      <c r="G97695" s="5">
        <f t="shared" si="3058"/>
        <v>0</v>
      </c>
    </row>
    <row r="97696" spans="1:7" x14ac:dyDescent="0.2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7"/>
        <v>44166.069513888891</v>
      </c>
      <c r="G97696" s="5">
        <f t="shared" si="3058"/>
        <v>0</v>
      </c>
    </row>
    <row r="97697" spans="1:7" x14ac:dyDescent="0.2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7"/>
        <v>44015.753518518519</v>
      </c>
      <c r="G97697" s="5">
        <f t="shared" si="3058"/>
        <v>0</v>
      </c>
    </row>
    <row r="97698" spans="1:7" x14ac:dyDescent="0.2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7"/>
        <v>44197.986354166664</v>
      </c>
      <c r="G97698" s="5">
        <f t="shared" si="3058"/>
        <v>0</v>
      </c>
    </row>
    <row r="97699" spans="1:7" x14ac:dyDescent="0.2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7"/>
        <v>44166.252939814818</v>
      </c>
      <c r="G97699" s="5">
        <f t="shared" si="3058"/>
        <v>0</v>
      </c>
    </row>
    <row r="97700" spans="1:7" x14ac:dyDescent="0.2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7"/>
        <v>44105.638993055552</v>
      </c>
      <c r="G97700" s="5">
        <f t="shared" si="3058"/>
        <v>0</v>
      </c>
    </row>
    <row r="97701" spans="1:7" x14ac:dyDescent="0.2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7"/>
        <v>44137.036446759259</v>
      </c>
      <c r="G97701" s="5">
        <f t="shared" si="3058"/>
        <v>0</v>
      </c>
    </row>
    <row r="97702" spans="1:7" x14ac:dyDescent="0.2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7"/>
        <v>44228.165717592594</v>
      </c>
      <c r="G97702" s="5">
        <f t="shared" si="3058"/>
        <v>0</v>
      </c>
    </row>
    <row r="97703" spans="1:7" x14ac:dyDescent="0.2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7"/>
        <v>43833.397569444445</v>
      </c>
      <c r="G97703" s="5">
        <f t="shared" si="3058"/>
        <v>0</v>
      </c>
    </row>
    <row r="97704" spans="1:7" x14ac:dyDescent="0.2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7"/>
        <v>44288.22384259259</v>
      </c>
      <c r="G97704" s="5">
        <f t="shared" si="3058"/>
        <v>0</v>
      </c>
    </row>
    <row r="97705" spans="1:7" x14ac:dyDescent="0.2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7"/>
        <v>44014.172569444447</v>
      </c>
      <c r="G97705" s="5">
        <f t="shared" si="3058"/>
        <v>0</v>
      </c>
    </row>
    <row r="97706" spans="1:7" x14ac:dyDescent="0.2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7"/>
        <v>44166.081365740742</v>
      </c>
      <c r="G97706" s="5">
        <f t="shared" si="3058"/>
        <v>0</v>
      </c>
    </row>
    <row r="97707" spans="1:7" x14ac:dyDescent="0.2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7"/>
        <v>43833.397569444445</v>
      </c>
      <c r="G97707" s="5">
        <f t="shared" si="3058"/>
        <v>0</v>
      </c>
    </row>
    <row r="97708" spans="1:7" x14ac:dyDescent="0.2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7"/>
        <v>43983.43540509259</v>
      </c>
      <c r="G97708" s="5">
        <f t="shared" si="3058"/>
        <v>0</v>
      </c>
    </row>
    <row r="97709" spans="1:7" x14ac:dyDescent="0.2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7"/>
        <v>44106.247627314813</v>
      </c>
      <c r="G97709" s="5">
        <f t="shared" si="3058"/>
        <v>0</v>
      </c>
    </row>
    <row r="97710" spans="1:7" x14ac:dyDescent="0.2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7"/>
        <v>44197.109861111108</v>
      </c>
      <c r="G97710" s="5">
        <f t="shared" si="3058"/>
        <v>0</v>
      </c>
    </row>
    <row r="97711" spans="1:7" x14ac:dyDescent="0.2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7"/>
        <v>44257.106157407405</v>
      </c>
      <c r="G97711" s="5">
        <f t="shared" si="3058"/>
        <v>0</v>
      </c>
    </row>
    <row r="97712" spans="1:7" x14ac:dyDescent="0.2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7"/>
        <v>43952.015902777777</v>
      </c>
      <c r="G97712" s="5">
        <f t="shared" si="3058"/>
        <v>0</v>
      </c>
    </row>
    <row r="97713" spans="1:7" x14ac:dyDescent="0.2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7"/>
        <v>44256.091504629629</v>
      </c>
      <c r="G97713" s="5">
        <f t="shared" si="3058"/>
        <v>0</v>
      </c>
    </row>
    <row r="97714" spans="1:7" x14ac:dyDescent="0.2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7"/>
        <v>44256.847766203704</v>
      </c>
      <c r="G97714" s="5">
        <f t="shared" si="3058"/>
        <v>0</v>
      </c>
    </row>
    <row r="97715" spans="1:7" x14ac:dyDescent="0.2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7"/>
        <v>44256.847766203704</v>
      </c>
      <c r="G97715" s="5">
        <f t="shared" si="3058"/>
        <v>0</v>
      </c>
    </row>
    <row r="97716" spans="1:7" x14ac:dyDescent="0.2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7"/>
        <v>44075.365104166667</v>
      </c>
      <c r="G97716" s="5">
        <f t="shared" si="3058"/>
        <v>0</v>
      </c>
    </row>
    <row r="97717" spans="1:7" x14ac:dyDescent="0.2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7"/>
        <v>44197.986354166664</v>
      </c>
      <c r="G97717" s="5">
        <f t="shared" si="3058"/>
        <v>0</v>
      </c>
    </row>
    <row r="97718" spans="1:7" x14ac:dyDescent="0.2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7"/>
        <v>44105.143101851849</v>
      </c>
      <c r="G97718" s="5">
        <f t="shared" si="3058"/>
        <v>0</v>
      </c>
    </row>
    <row r="97719" spans="1:7" x14ac:dyDescent="0.2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7"/>
        <v>43891.105428240742</v>
      </c>
      <c r="G97719" s="5">
        <f t="shared" si="3058"/>
        <v>0</v>
      </c>
    </row>
    <row r="97720" spans="1:7" x14ac:dyDescent="0.2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7"/>
        <v>43862.03502314815</v>
      </c>
      <c r="G97720" s="5">
        <f t="shared" si="3058"/>
        <v>0</v>
      </c>
    </row>
    <row r="97721" spans="1:7" x14ac:dyDescent="0.2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7"/>
        <v>44228.137824074074</v>
      </c>
      <c r="G97721" s="5">
        <f t="shared" si="3058"/>
        <v>0</v>
      </c>
    </row>
    <row r="97722" spans="1:7" x14ac:dyDescent="0.2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7"/>
        <v>43952.015902777777</v>
      </c>
      <c r="G97722" s="5">
        <f t="shared" si="3058"/>
        <v>0</v>
      </c>
    </row>
    <row r="97723" spans="1:7" x14ac:dyDescent="0.2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7"/>
        <v>43922.600034722222</v>
      </c>
      <c r="G97723" s="5">
        <f t="shared" si="3058"/>
        <v>0</v>
      </c>
    </row>
    <row r="97724" spans="1:7" x14ac:dyDescent="0.2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7"/>
        <v>44228.372673611113</v>
      </c>
      <c r="G97724" s="5">
        <f t="shared" si="3058"/>
        <v>0</v>
      </c>
    </row>
    <row r="97725" spans="1:7" x14ac:dyDescent="0.2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7"/>
        <v>44229.131874999999</v>
      </c>
      <c r="G97725" s="5">
        <f t="shared" si="3058"/>
        <v>0</v>
      </c>
    </row>
    <row r="97726" spans="1:7" x14ac:dyDescent="0.2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7"/>
        <v>44256.801365740743</v>
      </c>
      <c r="G97726" s="5">
        <f t="shared" si="3058"/>
        <v>0</v>
      </c>
    </row>
    <row r="97727" spans="1:7" x14ac:dyDescent="0.2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7"/>
        <v>44045.331446759257</v>
      </c>
      <c r="G97727" s="5">
        <f t="shared" si="3058"/>
        <v>0</v>
      </c>
    </row>
    <row r="97728" spans="1:7" x14ac:dyDescent="0.2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7"/>
        <v>44166.169814814813</v>
      </c>
      <c r="G97728" s="5">
        <f t="shared" si="3058"/>
        <v>0</v>
      </c>
    </row>
    <row r="97729" spans="1:7" x14ac:dyDescent="0.2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7"/>
        <v>44197.428252314814</v>
      </c>
      <c r="G97729" s="5">
        <f t="shared" si="3058"/>
        <v>0</v>
      </c>
    </row>
    <row r="97730" spans="1:7" x14ac:dyDescent="0.2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9">VLOOKUP(D97730,J:K,2,0)</f>
        <v>43952.751793981479</v>
      </c>
      <c r="G97730" s="5">
        <f t="shared" si="3058"/>
        <v>0</v>
      </c>
    </row>
    <row r="97731" spans="1:7" x14ac:dyDescent="0.2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9"/>
        <v>44136.537280092591</v>
      </c>
      <c r="G97731" s="5">
        <f t="shared" ref="G97731:G97794" si="3060">IF(F97731=C97731, 1, 0)</f>
        <v>0</v>
      </c>
    </row>
    <row r="97732" spans="1:7" x14ac:dyDescent="0.2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9"/>
        <v>43952.029305555552</v>
      </c>
      <c r="G97732" s="5">
        <f t="shared" si="3060"/>
        <v>0</v>
      </c>
    </row>
    <row r="97733" spans="1:7" x14ac:dyDescent="0.2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9"/>
        <v>44198.486990740741</v>
      </c>
      <c r="G97733" s="5">
        <f t="shared" si="3060"/>
        <v>0</v>
      </c>
    </row>
    <row r="97734" spans="1:7" x14ac:dyDescent="0.2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9"/>
        <v>44106.289375</v>
      </c>
      <c r="G97734" s="5">
        <f t="shared" si="3060"/>
        <v>0</v>
      </c>
    </row>
    <row r="97735" spans="1:7" x14ac:dyDescent="0.2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9"/>
        <v>44136.667048611111</v>
      </c>
      <c r="G97735" s="5">
        <f t="shared" si="3060"/>
        <v>0</v>
      </c>
    </row>
    <row r="97736" spans="1:7" x14ac:dyDescent="0.2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9"/>
        <v>44076.571203703701</v>
      </c>
      <c r="G97736" s="5">
        <f t="shared" si="3060"/>
        <v>0</v>
      </c>
    </row>
    <row r="97737" spans="1:7" x14ac:dyDescent="0.2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9"/>
        <v>44197.467766203707</v>
      </c>
      <c r="G97737" s="5">
        <f t="shared" si="3060"/>
        <v>0</v>
      </c>
    </row>
    <row r="97738" spans="1:7" x14ac:dyDescent="0.2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9"/>
        <v>44044.127384259256</v>
      </c>
      <c r="G97738" s="5">
        <f t="shared" si="3060"/>
        <v>0</v>
      </c>
    </row>
    <row r="97739" spans="1:7" x14ac:dyDescent="0.2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9"/>
        <v>44256.982638888891</v>
      </c>
      <c r="G97739" s="5">
        <f t="shared" si="3060"/>
        <v>0</v>
      </c>
    </row>
    <row r="97740" spans="1:7" x14ac:dyDescent="0.2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9"/>
        <v>44137.304363425923</v>
      </c>
      <c r="G97740" s="5">
        <f t="shared" si="3060"/>
        <v>0</v>
      </c>
    </row>
    <row r="97741" spans="1:7" x14ac:dyDescent="0.2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9"/>
        <v>44013.146064814813</v>
      </c>
      <c r="G97741" s="5">
        <f t="shared" si="3060"/>
        <v>0</v>
      </c>
    </row>
    <row r="97742" spans="1:7" x14ac:dyDescent="0.2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9"/>
        <v>43862.756041666667</v>
      </c>
      <c r="G97742" s="5">
        <f t="shared" si="3060"/>
        <v>0</v>
      </c>
    </row>
    <row r="97743" spans="1:7" x14ac:dyDescent="0.2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9"/>
        <v>44166.575787037036</v>
      </c>
      <c r="G97743" s="5">
        <f t="shared" si="3060"/>
        <v>0</v>
      </c>
    </row>
    <row r="97744" spans="1:7" x14ac:dyDescent="0.2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9"/>
        <v>44166.169814814813</v>
      </c>
      <c r="G97744" s="5">
        <f t="shared" si="3060"/>
        <v>0</v>
      </c>
    </row>
    <row r="97745" spans="1:7" x14ac:dyDescent="0.2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9"/>
        <v>44105.00309027778</v>
      </c>
      <c r="G97745" s="5">
        <f t="shared" si="3060"/>
        <v>0</v>
      </c>
    </row>
    <row r="97746" spans="1:7" x14ac:dyDescent="0.2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9"/>
        <v>44136.615451388891</v>
      </c>
      <c r="G97746" s="5">
        <f t="shared" si="3060"/>
        <v>0</v>
      </c>
    </row>
    <row r="97747" spans="1:7" x14ac:dyDescent="0.2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9"/>
        <v>43983.502604166664</v>
      </c>
      <c r="G97747" s="5">
        <f t="shared" si="3060"/>
        <v>0</v>
      </c>
    </row>
    <row r="97748" spans="1:7" x14ac:dyDescent="0.2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9"/>
        <v>44136.587361111109</v>
      </c>
      <c r="G97748" s="5">
        <f t="shared" si="3060"/>
        <v>0</v>
      </c>
    </row>
    <row r="97749" spans="1:7" x14ac:dyDescent="0.2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9"/>
        <v>44288.22384259259</v>
      </c>
      <c r="G97749" s="5">
        <f t="shared" si="3060"/>
        <v>0</v>
      </c>
    </row>
    <row r="97750" spans="1:7" x14ac:dyDescent="0.2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9"/>
        <v>43832.876203703701</v>
      </c>
      <c r="G97750" s="5">
        <f t="shared" si="3060"/>
        <v>0</v>
      </c>
    </row>
    <row r="97751" spans="1:7" x14ac:dyDescent="0.2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9"/>
        <v>44075.110925925925</v>
      </c>
      <c r="G97751" s="5">
        <f t="shared" si="3060"/>
        <v>0</v>
      </c>
    </row>
    <row r="97752" spans="1:7" x14ac:dyDescent="0.2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9"/>
        <v>43922.969097222223</v>
      </c>
      <c r="G97752" s="5">
        <f t="shared" si="3060"/>
        <v>0</v>
      </c>
    </row>
    <row r="97753" spans="1:7" x14ac:dyDescent="0.2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9"/>
        <v>44044.264340277776</v>
      </c>
      <c r="G97753" s="5">
        <f t="shared" si="3060"/>
        <v>0</v>
      </c>
    </row>
    <row r="97754" spans="1:7" x14ac:dyDescent="0.2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9"/>
        <v>43836.127511574072</v>
      </c>
      <c r="G97754" s="5">
        <f t="shared" si="3060"/>
        <v>0</v>
      </c>
    </row>
    <row r="97755" spans="1:7" x14ac:dyDescent="0.2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9"/>
        <v>44288.103321759256</v>
      </c>
      <c r="G97755" s="5">
        <f t="shared" si="3060"/>
        <v>0</v>
      </c>
    </row>
    <row r="97756" spans="1:7" x14ac:dyDescent="0.2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9"/>
        <v>44014.172569444447</v>
      </c>
      <c r="G97756" s="5">
        <f t="shared" si="3060"/>
        <v>0</v>
      </c>
    </row>
    <row r="97757" spans="1:7" x14ac:dyDescent="0.2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9"/>
        <v>43832.876203703701</v>
      </c>
      <c r="G97757" s="5">
        <f t="shared" si="3060"/>
        <v>0</v>
      </c>
    </row>
    <row r="97758" spans="1:7" x14ac:dyDescent="0.2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9"/>
        <v>43952.977141203701</v>
      </c>
      <c r="G97758" s="5">
        <f t="shared" si="3060"/>
        <v>0</v>
      </c>
    </row>
    <row r="97759" spans="1:7" x14ac:dyDescent="0.2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9"/>
        <v>44105.524699074071</v>
      </c>
      <c r="G97759" s="5">
        <f t="shared" si="3060"/>
        <v>0</v>
      </c>
    </row>
    <row r="97760" spans="1:7" x14ac:dyDescent="0.2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9"/>
        <v>44015.97284722222</v>
      </c>
      <c r="G97760" s="5">
        <f t="shared" si="3060"/>
        <v>0</v>
      </c>
    </row>
    <row r="97761" spans="1:7" x14ac:dyDescent="0.2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9"/>
        <v>44014.365486111114</v>
      </c>
      <c r="G97761" s="5">
        <f t="shared" si="3060"/>
        <v>0</v>
      </c>
    </row>
    <row r="97762" spans="1:7" x14ac:dyDescent="0.2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9"/>
        <v>44197.921203703707</v>
      </c>
      <c r="G97762" s="5">
        <f t="shared" si="3060"/>
        <v>0</v>
      </c>
    </row>
    <row r="97763" spans="1:7" x14ac:dyDescent="0.2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9"/>
        <v>44105.626203703701</v>
      </c>
      <c r="G97763" s="5">
        <f t="shared" si="3060"/>
        <v>0</v>
      </c>
    </row>
    <row r="97764" spans="1:7" x14ac:dyDescent="0.2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9"/>
        <v>44229.740833333337</v>
      </c>
      <c r="G97764" s="5">
        <f t="shared" si="3060"/>
        <v>0</v>
      </c>
    </row>
    <row r="97765" spans="1:7" x14ac:dyDescent="0.2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9"/>
        <v>44287.487060185187</v>
      </c>
      <c r="G97765" s="5">
        <f t="shared" si="3060"/>
        <v>0</v>
      </c>
    </row>
    <row r="97766" spans="1:7" x14ac:dyDescent="0.2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9"/>
        <v>43983.43540509259</v>
      </c>
      <c r="G97766" s="5">
        <f t="shared" si="3060"/>
        <v>0</v>
      </c>
    </row>
    <row r="97767" spans="1:7" x14ac:dyDescent="0.2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9"/>
        <v>44288.22384259259</v>
      </c>
      <c r="G97767" s="5">
        <f t="shared" si="3060"/>
        <v>0</v>
      </c>
    </row>
    <row r="97768" spans="1:7" x14ac:dyDescent="0.2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9"/>
        <v>44287.415277777778</v>
      </c>
      <c r="G97768" s="5">
        <f t="shared" si="3060"/>
        <v>0</v>
      </c>
    </row>
    <row r="97769" spans="1:7" x14ac:dyDescent="0.2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9"/>
        <v>44045.819884259261</v>
      </c>
      <c r="G97769" s="5">
        <f t="shared" si="3060"/>
        <v>0</v>
      </c>
    </row>
    <row r="97770" spans="1:7" x14ac:dyDescent="0.2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9"/>
        <v>44045.843321759261</v>
      </c>
      <c r="G97770" s="5">
        <f t="shared" si="3060"/>
        <v>0</v>
      </c>
    </row>
    <row r="97771" spans="1:7" x14ac:dyDescent="0.2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9"/>
        <v>44044.098761574074</v>
      </c>
      <c r="G97771" s="5">
        <f t="shared" si="3060"/>
        <v>0</v>
      </c>
    </row>
    <row r="97772" spans="1:7" x14ac:dyDescent="0.2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9"/>
        <v>44136.587361111109</v>
      </c>
      <c r="G97772" s="5">
        <f t="shared" si="3060"/>
        <v>0</v>
      </c>
    </row>
    <row r="97773" spans="1:7" x14ac:dyDescent="0.2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9"/>
        <v>44076.168495370373</v>
      </c>
      <c r="G97773" s="5">
        <f t="shared" si="3060"/>
        <v>0</v>
      </c>
    </row>
    <row r="97774" spans="1:7" x14ac:dyDescent="0.2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9"/>
        <v>44136.078090277777</v>
      </c>
      <c r="G97774" s="5">
        <f t="shared" si="3060"/>
        <v>0</v>
      </c>
    </row>
    <row r="97775" spans="1:7" x14ac:dyDescent="0.2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9"/>
        <v>44198.154768518521</v>
      </c>
      <c r="G97775" s="5">
        <f t="shared" si="3060"/>
        <v>0</v>
      </c>
    </row>
    <row r="97776" spans="1:7" x14ac:dyDescent="0.2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9"/>
        <v>44229.740833333337</v>
      </c>
      <c r="G97776" s="5">
        <f t="shared" si="3060"/>
        <v>0</v>
      </c>
    </row>
    <row r="97777" spans="1:7" x14ac:dyDescent="0.2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9"/>
        <v>44075.264363425929</v>
      </c>
      <c r="G97777" s="5">
        <f t="shared" si="3060"/>
        <v>0</v>
      </c>
    </row>
    <row r="97778" spans="1:7" x14ac:dyDescent="0.2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9"/>
        <v>43922.969097222223</v>
      </c>
      <c r="G97778" s="5">
        <f t="shared" si="3060"/>
        <v>0</v>
      </c>
    </row>
    <row r="97779" spans="1:7" x14ac:dyDescent="0.2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9"/>
        <v>44256.011377314811</v>
      </c>
      <c r="G97779" s="5">
        <f t="shared" si="3060"/>
        <v>0</v>
      </c>
    </row>
    <row r="97780" spans="1:7" x14ac:dyDescent="0.2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9"/>
        <v>44136.615451388891</v>
      </c>
      <c r="G97780" s="5">
        <f t="shared" si="3060"/>
        <v>0</v>
      </c>
    </row>
    <row r="97781" spans="1:7" x14ac:dyDescent="0.2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9"/>
        <v>44166.631921296299</v>
      </c>
      <c r="G97781" s="5">
        <f t="shared" si="3060"/>
        <v>0</v>
      </c>
    </row>
    <row r="97782" spans="1:7" x14ac:dyDescent="0.2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9"/>
        <v>44013.023599537039</v>
      </c>
      <c r="G97782" s="5">
        <f t="shared" si="3060"/>
        <v>0</v>
      </c>
    </row>
    <row r="97783" spans="1:7" x14ac:dyDescent="0.2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9"/>
        <v>44075.547384259262</v>
      </c>
      <c r="G97783" s="5">
        <f t="shared" si="3060"/>
        <v>0</v>
      </c>
    </row>
    <row r="97784" spans="1:7" x14ac:dyDescent="0.2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9"/>
        <v>43922.021249999998</v>
      </c>
      <c r="G97784" s="5">
        <f t="shared" si="3060"/>
        <v>0</v>
      </c>
    </row>
    <row r="97785" spans="1:7" x14ac:dyDescent="0.2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9"/>
        <v>43891.025983796295</v>
      </c>
      <c r="G97785" s="5">
        <f t="shared" si="3060"/>
        <v>0</v>
      </c>
    </row>
    <row r="97786" spans="1:7" x14ac:dyDescent="0.2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9"/>
        <v>44228.863761574074</v>
      </c>
      <c r="G97786" s="5">
        <f t="shared" si="3060"/>
        <v>0</v>
      </c>
    </row>
    <row r="97787" spans="1:7" x14ac:dyDescent="0.2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9"/>
        <v>44013.007175925923</v>
      </c>
      <c r="G97787" s="5">
        <f t="shared" si="3060"/>
        <v>0</v>
      </c>
    </row>
    <row r="97788" spans="1:7" x14ac:dyDescent="0.2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9"/>
        <v>44136.537280092591</v>
      </c>
      <c r="G97788" s="5">
        <f t="shared" si="3060"/>
        <v>0</v>
      </c>
    </row>
    <row r="97789" spans="1:7" x14ac:dyDescent="0.2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9"/>
        <v>44136.161643518521</v>
      </c>
      <c r="G97789" s="5">
        <f t="shared" si="3060"/>
        <v>0</v>
      </c>
    </row>
    <row r="97790" spans="1:7" x14ac:dyDescent="0.2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9"/>
        <v>44197.109861111108</v>
      </c>
      <c r="G97790" s="5">
        <f t="shared" si="3060"/>
        <v>0</v>
      </c>
    </row>
    <row r="97791" spans="1:7" x14ac:dyDescent="0.2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9"/>
        <v>44077.032141203701</v>
      </c>
      <c r="G97791" s="5">
        <f t="shared" si="3060"/>
        <v>0</v>
      </c>
    </row>
    <row r="97792" spans="1:7" x14ac:dyDescent="0.2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9"/>
        <v>44014.365486111114</v>
      </c>
      <c r="G97792" s="5">
        <f t="shared" si="3060"/>
        <v>0</v>
      </c>
    </row>
    <row r="97793" spans="1:7" x14ac:dyDescent="0.2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9"/>
        <v>44105.154143518521</v>
      </c>
      <c r="G97793" s="5">
        <f t="shared" si="3060"/>
        <v>0</v>
      </c>
    </row>
    <row r="97794" spans="1:7" x14ac:dyDescent="0.2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61">VLOOKUP(D97794,J:K,2,0)</f>
        <v>43952.977141203701</v>
      </c>
      <c r="G97794" s="5">
        <f t="shared" si="3060"/>
        <v>0</v>
      </c>
    </row>
    <row r="97795" spans="1:7" x14ac:dyDescent="0.2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61"/>
        <v>43952.016840277778</v>
      </c>
      <c r="G97795" s="5">
        <f t="shared" ref="G97795:G97858" si="3062">IF(F97795=C97795, 1, 0)</f>
        <v>0</v>
      </c>
    </row>
    <row r="97796" spans="1:7" x14ac:dyDescent="0.2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61"/>
        <v>44077.032141203701</v>
      </c>
      <c r="G97796" s="5">
        <f t="shared" si="3062"/>
        <v>0</v>
      </c>
    </row>
    <row r="97797" spans="1:7" x14ac:dyDescent="0.2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61"/>
        <v>44197.188854166663</v>
      </c>
      <c r="G97797" s="5">
        <f t="shared" si="3062"/>
        <v>0</v>
      </c>
    </row>
    <row r="97798" spans="1:7" x14ac:dyDescent="0.2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61"/>
        <v>43952.334629629629</v>
      </c>
      <c r="G97798" s="5">
        <f t="shared" si="3062"/>
        <v>0</v>
      </c>
    </row>
    <row r="97799" spans="1:7" x14ac:dyDescent="0.2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61"/>
        <v>43952.977141203701</v>
      </c>
      <c r="G97799" s="5">
        <f t="shared" si="3062"/>
        <v>0</v>
      </c>
    </row>
    <row r="97800" spans="1:7" x14ac:dyDescent="0.2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61"/>
        <v>43922.163784722223</v>
      </c>
      <c r="G97800" s="5">
        <f t="shared" si="3062"/>
        <v>0</v>
      </c>
    </row>
    <row r="97801" spans="1:7" x14ac:dyDescent="0.2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61"/>
        <v>44198.597974537035</v>
      </c>
      <c r="G97801" s="5">
        <f t="shared" si="3062"/>
        <v>0</v>
      </c>
    </row>
    <row r="97802" spans="1:7" x14ac:dyDescent="0.2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61"/>
        <v>43953.841516203705</v>
      </c>
      <c r="G97802" s="5">
        <f t="shared" si="3062"/>
        <v>0</v>
      </c>
    </row>
    <row r="97803" spans="1:7" x14ac:dyDescent="0.2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61"/>
        <v>44075.447638888887</v>
      </c>
      <c r="G97803" s="5">
        <f t="shared" si="3062"/>
        <v>0</v>
      </c>
    </row>
    <row r="97804" spans="1:7" x14ac:dyDescent="0.2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61"/>
        <v>44197.188854166663</v>
      </c>
      <c r="G97804" s="5">
        <f t="shared" si="3062"/>
        <v>0</v>
      </c>
    </row>
    <row r="97805" spans="1:7" x14ac:dyDescent="0.2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61"/>
        <v>44167.584826388891</v>
      </c>
      <c r="G97805" s="5">
        <f t="shared" si="3062"/>
        <v>0</v>
      </c>
    </row>
    <row r="97806" spans="1:7" x14ac:dyDescent="0.2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61"/>
        <v>44045.000092592592</v>
      </c>
      <c r="G97806" s="5">
        <f t="shared" si="3062"/>
        <v>0</v>
      </c>
    </row>
    <row r="97807" spans="1:7" x14ac:dyDescent="0.2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61"/>
        <v>44197.921203703707</v>
      </c>
      <c r="G97807" s="5">
        <f t="shared" si="3062"/>
        <v>0</v>
      </c>
    </row>
    <row r="97808" spans="1:7" x14ac:dyDescent="0.2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61"/>
        <v>44288.10324074074</v>
      </c>
      <c r="G97808" s="5">
        <f t="shared" si="3062"/>
        <v>0</v>
      </c>
    </row>
    <row r="97809" spans="1:7" x14ac:dyDescent="0.2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61"/>
        <v>44014.365486111114</v>
      </c>
      <c r="G97809" s="5">
        <f t="shared" si="3062"/>
        <v>0</v>
      </c>
    </row>
    <row r="97810" spans="1:7" x14ac:dyDescent="0.2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61"/>
        <v>44044.029652777775</v>
      </c>
      <c r="G97810" s="5">
        <f t="shared" si="3062"/>
        <v>0</v>
      </c>
    </row>
    <row r="97811" spans="1:7" x14ac:dyDescent="0.2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61"/>
        <v>44197.188854166663</v>
      </c>
      <c r="G97811" s="5">
        <f t="shared" si="3062"/>
        <v>0</v>
      </c>
    </row>
    <row r="97812" spans="1:7" x14ac:dyDescent="0.2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61"/>
        <v>43831.863842592589</v>
      </c>
      <c r="G97812" s="5">
        <f t="shared" si="3062"/>
        <v>0</v>
      </c>
    </row>
    <row r="97813" spans="1:7" x14ac:dyDescent="0.2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61"/>
        <v>43891.160011574073</v>
      </c>
      <c r="G97813" s="5">
        <f t="shared" si="3062"/>
        <v>0</v>
      </c>
    </row>
    <row r="97814" spans="1:7" x14ac:dyDescent="0.2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61"/>
        <v>44106.289375</v>
      </c>
      <c r="G97814" s="5">
        <f t="shared" si="3062"/>
        <v>0</v>
      </c>
    </row>
    <row r="97815" spans="1:7" x14ac:dyDescent="0.2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61"/>
        <v>44287.798333333332</v>
      </c>
      <c r="G97815" s="5">
        <f t="shared" si="3062"/>
        <v>0</v>
      </c>
    </row>
    <row r="97816" spans="1:7" x14ac:dyDescent="0.2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61"/>
        <v>44198.486990740741</v>
      </c>
      <c r="G97816" s="5">
        <f t="shared" si="3062"/>
        <v>0</v>
      </c>
    </row>
    <row r="97817" spans="1:7" x14ac:dyDescent="0.2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61"/>
        <v>44256.011377314811</v>
      </c>
      <c r="G97817" s="5">
        <f t="shared" si="3062"/>
        <v>0</v>
      </c>
    </row>
    <row r="97818" spans="1:7" x14ac:dyDescent="0.2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61"/>
        <v>44256.735162037039</v>
      </c>
      <c r="G97818" s="5">
        <f t="shared" si="3062"/>
        <v>0</v>
      </c>
    </row>
    <row r="97819" spans="1:7" x14ac:dyDescent="0.2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61"/>
        <v>44106.289375</v>
      </c>
      <c r="G97819" s="5">
        <f t="shared" si="3062"/>
        <v>0</v>
      </c>
    </row>
    <row r="97820" spans="1:7" x14ac:dyDescent="0.2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61"/>
        <v>44166.333518518521</v>
      </c>
      <c r="G97820" s="5">
        <f t="shared" si="3062"/>
        <v>0</v>
      </c>
    </row>
    <row r="97821" spans="1:7" x14ac:dyDescent="0.2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61"/>
        <v>43831.863842592589</v>
      </c>
      <c r="G97821" s="5">
        <f t="shared" si="3062"/>
        <v>0</v>
      </c>
    </row>
    <row r="97822" spans="1:7" x14ac:dyDescent="0.2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61"/>
        <v>44166.238379629627</v>
      </c>
      <c r="G97822" s="5">
        <f t="shared" si="3062"/>
        <v>0</v>
      </c>
    </row>
    <row r="97823" spans="1:7" x14ac:dyDescent="0.2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61"/>
        <v>44197.001018518517</v>
      </c>
      <c r="G97823" s="5">
        <f t="shared" si="3062"/>
        <v>0</v>
      </c>
    </row>
    <row r="97824" spans="1:7" x14ac:dyDescent="0.2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61"/>
        <v>44287.207592592589</v>
      </c>
      <c r="G97824" s="5">
        <f t="shared" si="3062"/>
        <v>0</v>
      </c>
    </row>
    <row r="97825" spans="1:7" x14ac:dyDescent="0.2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61"/>
        <v>44197.467766203707</v>
      </c>
      <c r="G97825" s="5">
        <f t="shared" si="3062"/>
        <v>0</v>
      </c>
    </row>
    <row r="97826" spans="1:7" x14ac:dyDescent="0.2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61"/>
        <v>44044.350624999999</v>
      </c>
      <c r="G97826" s="5">
        <f t="shared" si="3062"/>
        <v>0</v>
      </c>
    </row>
    <row r="97827" spans="1:7" x14ac:dyDescent="0.2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61"/>
        <v>44105.438530092593</v>
      </c>
      <c r="G97827" s="5">
        <f t="shared" si="3062"/>
        <v>0</v>
      </c>
    </row>
    <row r="97828" spans="1:7" x14ac:dyDescent="0.2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61"/>
        <v>44197.197187500002</v>
      </c>
      <c r="G97828" s="5">
        <f t="shared" si="3062"/>
        <v>0</v>
      </c>
    </row>
    <row r="97829" spans="1:7" x14ac:dyDescent="0.2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61"/>
        <v>44105.638993055552</v>
      </c>
      <c r="G97829" s="5">
        <f t="shared" si="3062"/>
        <v>0</v>
      </c>
    </row>
    <row r="97830" spans="1:7" x14ac:dyDescent="0.2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61"/>
        <v>43983.649594907409</v>
      </c>
      <c r="G97830" s="5">
        <f t="shared" si="3062"/>
        <v>0</v>
      </c>
    </row>
    <row r="97831" spans="1:7" x14ac:dyDescent="0.2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61"/>
        <v>44167.584826388891</v>
      </c>
      <c r="G97831" s="5">
        <f t="shared" si="3062"/>
        <v>0</v>
      </c>
    </row>
    <row r="97832" spans="1:7" x14ac:dyDescent="0.2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61"/>
        <v>44136.287256944444</v>
      </c>
      <c r="G97832" s="5">
        <f t="shared" si="3062"/>
        <v>0</v>
      </c>
    </row>
    <row r="97833" spans="1:7" x14ac:dyDescent="0.2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61"/>
        <v>44105.638993055552</v>
      </c>
      <c r="G97833" s="5">
        <f t="shared" si="3062"/>
        <v>0</v>
      </c>
    </row>
    <row r="97834" spans="1:7" x14ac:dyDescent="0.2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61"/>
        <v>43922.45652777778</v>
      </c>
      <c r="G97834" s="5">
        <f t="shared" si="3062"/>
        <v>0</v>
      </c>
    </row>
    <row r="97835" spans="1:7" x14ac:dyDescent="0.2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61"/>
        <v>44136.161643518521</v>
      </c>
      <c r="G97835" s="5">
        <f t="shared" si="3062"/>
        <v>0</v>
      </c>
    </row>
    <row r="97836" spans="1:7" x14ac:dyDescent="0.2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61"/>
        <v>44076.770902777775</v>
      </c>
      <c r="G97836" s="5">
        <f t="shared" si="3062"/>
        <v>0</v>
      </c>
    </row>
    <row r="97837" spans="1:7" x14ac:dyDescent="0.2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61"/>
        <v>44287.302511574075</v>
      </c>
      <c r="G97837" s="5">
        <f t="shared" si="3062"/>
        <v>0</v>
      </c>
    </row>
    <row r="97838" spans="1:7" x14ac:dyDescent="0.2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61"/>
        <v>43833.440925925926</v>
      </c>
      <c r="G97838" s="5">
        <f t="shared" si="3062"/>
        <v>0</v>
      </c>
    </row>
    <row r="97839" spans="1:7" x14ac:dyDescent="0.2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61"/>
        <v>43863.602118055554</v>
      </c>
      <c r="G97839" s="5">
        <f t="shared" si="3062"/>
        <v>0</v>
      </c>
    </row>
    <row r="97840" spans="1:7" x14ac:dyDescent="0.2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61"/>
        <v>44256.982638888891</v>
      </c>
      <c r="G97840" s="5">
        <f t="shared" si="3062"/>
        <v>0</v>
      </c>
    </row>
    <row r="97841" spans="1:7" x14ac:dyDescent="0.2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61"/>
        <v>44166.429490740738</v>
      </c>
      <c r="G97841" s="5">
        <f t="shared" si="3062"/>
        <v>0</v>
      </c>
    </row>
    <row r="97842" spans="1:7" x14ac:dyDescent="0.2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61"/>
        <v>44136.667731481481</v>
      </c>
      <c r="G97842" s="5">
        <f t="shared" si="3062"/>
        <v>0</v>
      </c>
    </row>
    <row r="97843" spans="1:7" x14ac:dyDescent="0.2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61"/>
        <v>43891.165625000001</v>
      </c>
      <c r="G97843" s="5">
        <f t="shared" si="3062"/>
        <v>0</v>
      </c>
    </row>
    <row r="97844" spans="1:7" x14ac:dyDescent="0.2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61"/>
        <v>44259.74527777778</v>
      </c>
      <c r="G97844" s="5">
        <f t="shared" si="3062"/>
        <v>0</v>
      </c>
    </row>
    <row r="97845" spans="1:7" x14ac:dyDescent="0.2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61"/>
        <v>44045.603078703702</v>
      </c>
      <c r="G97845" s="5">
        <f t="shared" si="3062"/>
        <v>0</v>
      </c>
    </row>
    <row r="97846" spans="1:7" x14ac:dyDescent="0.2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61"/>
        <v>44197.467766203707</v>
      </c>
      <c r="G97846" s="5">
        <f t="shared" si="3062"/>
        <v>0</v>
      </c>
    </row>
    <row r="97847" spans="1:7" x14ac:dyDescent="0.2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61"/>
        <v>44199.606886574074</v>
      </c>
      <c r="G97847" s="5">
        <f t="shared" si="3062"/>
        <v>0</v>
      </c>
    </row>
    <row r="97848" spans="1:7" x14ac:dyDescent="0.2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61"/>
        <v>43835.220995370371</v>
      </c>
      <c r="G97848" s="5">
        <f t="shared" si="3062"/>
        <v>0</v>
      </c>
    </row>
    <row r="97849" spans="1:7" x14ac:dyDescent="0.2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61"/>
        <v>43952.033032407409</v>
      </c>
      <c r="G97849" s="5">
        <f t="shared" si="3062"/>
        <v>0</v>
      </c>
    </row>
    <row r="97850" spans="1:7" x14ac:dyDescent="0.2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61"/>
        <v>43983.320763888885</v>
      </c>
      <c r="G97850" s="5">
        <f t="shared" si="3062"/>
        <v>0</v>
      </c>
    </row>
    <row r="97851" spans="1:7" x14ac:dyDescent="0.2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61"/>
        <v>44197.133923611109</v>
      </c>
      <c r="G97851" s="5">
        <f t="shared" si="3062"/>
        <v>0</v>
      </c>
    </row>
    <row r="97852" spans="1:7" x14ac:dyDescent="0.2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61"/>
        <v>44105.638993055552</v>
      </c>
      <c r="G97852" s="5">
        <f t="shared" si="3062"/>
        <v>0</v>
      </c>
    </row>
    <row r="97853" spans="1:7" x14ac:dyDescent="0.2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61"/>
        <v>43983.591724537036</v>
      </c>
      <c r="G97853" s="5">
        <f t="shared" si="3062"/>
        <v>0</v>
      </c>
    </row>
    <row r="97854" spans="1:7" x14ac:dyDescent="0.2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61"/>
        <v>44166.401678240742</v>
      </c>
      <c r="G97854" s="5">
        <f t="shared" si="3062"/>
        <v>0</v>
      </c>
    </row>
    <row r="97855" spans="1:7" x14ac:dyDescent="0.2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61"/>
        <v>44045.000092592592</v>
      </c>
      <c r="G97855" s="5">
        <f t="shared" si="3062"/>
        <v>0</v>
      </c>
    </row>
    <row r="97856" spans="1:7" x14ac:dyDescent="0.2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61"/>
        <v>43985.458460648151</v>
      </c>
      <c r="G97856" s="5">
        <f t="shared" si="3062"/>
        <v>0</v>
      </c>
    </row>
    <row r="97857" spans="1:7" x14ac:dyDescent="0.2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61"/>
        <v>44044.450995370367</v>
      </c>
      <c r="G97857" s="5">
        <f t="shared" si="3062"/>
        <v>0</v>
      </c>
    </row>
    <row r="97858" spans="1:7" x14ac:dyDescent="0.2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3">VLOOKUP(D97858,J:K,2,0)</f>
        <v>44137.592476851853</v>
      </c>
      <c r="G97858" s="5">
        <f t="shared" si="3062"/>
        <v>0</v>
      </c>
    </row>
    <row r="97859" spans="1:7" x14ac:dyDescent="0.2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3"/>
        <v>44044.821122685185</v>
      </c>
      <c r="G97859" s="5">
        <f t="shared" ref="G97859:G97922" si="3064">IF(F97859=C97859, 1, 0)</f>
        <v>0</v>
      </c>
    </row>
    <row r="97860" spans="1:7" x14ac:dyDescent="0.2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3"/>
        <v>44288.55704861111</v>
      </c>
      <c r="G97860" s="5">
        <f t="shared" si="3064"/>
        <v>0</v>
      </c>
    </row>
    <row r="97861" spans="1:7" x14ac:dyDescent="0.2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3"/>
        <v>44256.327731481484</v>
      </c>
      <c r="G97861" s="5">
        <f t="shared" si="3064"/>
        <v>0</v>
      </c>
    </row>
    <row r="97862" spans="1:7" x14ac:dyDescent="0.2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3"/>
        <v>44136.003217592595</v>
      </c>
      <c r="G97862" s="5">
        <f t="shared" si="3064"/>
        <v>0</v>
      </c>
    </row>
    <row r="97863" spans="1:7" x14ac:dyDescent="0.2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3"/>
        <v>44044.189236111109</v>
      </c>
      <c r="G97863" s="5">
        <f t="shared" si="3064"/>
        <v>0</v>
      </c>
    </row>
    <row r="97864" spans="1:7" x14ac:dyDescent="0.2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3"/>
        <v>44105.626203703701</v>
      </c>
      <c r="G97864" s="5">
        <f t="shared" si="3064"/>
        <v>0</v>
      </c>
    </row>
    <row r="97865" spans="1:7" x14ac:dyDescent="0.2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3"/>
        <v>43922.600034722222</v>
      </c>
      <c r="G97865" s="5">
        <f t="shared" si="3064"/>
        <v>0</v>
      </c>
    </row>
    <row r="97866" spans="1:7" x14ac:dyDescent="0.2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3"/>
        <v>44288.103321759256</v>
      </c>
      <c r="G97866" s="5">
        <f t="shared" si="3064"/>
        <v>0</v>
      </c>
    </row>
    <row r="97867" spans="1:7" x14ac:dyDescent="0.2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3"/>
        <v>43922.923217592594</v>
      </c>
      <c r="G97867" s="5">
        <f t="shared" si="3064"/>
        <v>0</v>
      </c>
    </row>
    <row r="97868" spans="1:7" x14ac:dyDescent="0.2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3"/>
        <v>44014.365486111114</v>
      </c>
      <c r="G97868" s="5">
        <f t="shared" si="3064"/>
        <v>0</v>
      </c>
    </row>
    <row r="97869" spans="1:7" x14ac:dyDescent="0.2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3"/>
        <v>43983.591724537036</v>
      </c>
      <c r="G97869" s="5">
        <f t="shared" si="3064"/>
        <v>0</v>
      </c>
    </row>
    <row r="97870" spans="1:7" x14ac:dyDescent="0.2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3"/>
        <v>44197.921203703707</v>
      </c>
      <c r="G97870" s="5">
        <f t="shared" si="3064"/>
        <v>0</v>
      </c>
    </row>
    <row r="97871" spans="1:7" x14ac:dyDescent="0.2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3"/>
        <v>44045.819884259261</v>
      </c>
      <c r="G97871" s="5">
        <f t="shared" si="3064"/>
        <v>0</v>
      </c>
    </row>
    <row r="97872" spans="1:7" x14ac:dyDescent="0.2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3"/>
        <v>43922.429456018515</v>
      </c>
      <c r="G97872" s="5">
        <f t="shared" si="3064"/>
        <v>0</v>
      </c>
    </row>
    <row r="97873" spans="1:7" x14ac:dyDescent="0.2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3"/>
        <v>44258.586516203701</v>
      </c>
      <c r="G97873" s="5">
        <f t="shared" si="3064"/>
        <v>0</v>
      </c>
    </row>
    <row r="97874" spans="1:7" x14ac:dyDescent="0.2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3"/>
        <v>44044.170370370368</v>
      </c>
      <c r="G97874" s="5">
        <f t="shared" si="3064"/>
        <v>0</v>
      </c>
    </row>
    <row r="97875" spans="1:7" x14ac:dyDescent="0.2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3"/>
        <v>44136.688506944447</v>
      </c>
      <c r="G97875" s="5">
        <f t="shared" si="3064"/>
        <v>0</v>
      </c>
    </row>
    <row r="97876" spans="1:7" x14ac:dyDescent="0.2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3"/>
        <v>44256.056493055556</v>
      </c>
      <c r="G97876" s="5">
        <f t="shared" si="3064"/>
        <v>0</v>
      </c>
    </row>
    <row r="97877" spans="1:7" x14ac:dyDescent="0.2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3"/>
        <v>44287.415277777778</v>
      </c>
      <c r="G97877" s="5">
        <f t="shared" si="3064"/>
        <v>0</v>
      </c>
    </row>
    <row r="97878" spans="1:7" x14ac:dyDescent="0.2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3"/>
        <v>44256.091504629629</v>
      </c>
      <c r="G97878" s="5">
        <f t="shared" si="3064"/>
        <v>0</v>
      </c>
    </row>
    <row r="97879" spans="1:7" x14ac:dyDescent="0.2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3"/>
        <v>44136.078090277777</v>
      </c>
      <c r="G97879" s="5">
        <f t="shared" si="3064"/>
        <v>0</v>
      </c>
    </row>
    <row r="97880" spans="1:7" x14ac:dyDescent="0.2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3"/>
        <v>43831.863842592589</v>
      </c>
      <c r="G97880" s="5">
        <f t="shared" si="3064"/>
        <v>0</v>
      </c>
    </row>
    <row r="97881" spans="1:7" x14ac:dyDescent="0.2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3"/>
        <v>43983.628136574072</v>
      </c>
      <c r="G97881" s="5">
        <f t="shared" si="3064"/>
        <v>0</v>
      </c>
    </row>
    <row r="97882" spans="1:7" x14ac:dyDescent="0.2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3"/>
        <v>44256.056493055556</v>
      </c>
      <c r="G97882" s="5">
        <f t="shared" si="3064"/>
        <v>0</v>
      </c>
    </row>
    <row r="97883" spans="1:7" x14ac:dyDescent="0.2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3"/>
        <v>43831.863842592589</v>
      </c>
      <c r="G97883" s="5">
        <f t="shared" si="3064"/>
        <v>0</v>
      </c>
    </row>
    <row r="97884" spans="1:7" x14ac:dyDescent="0.2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3"/>
        <v>44076.31013888889</v>
      </c>
      <c r="G97884" s="5">
        <f t="shared" si="3064"/>
        <v>0</v>
      </c>
    </row>
    <row r="97885" spans="1:7" x14ac:dyDescent="0.2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3"/>
        <v>44105.054895833331</v>
      </c>
      <c r="G97885" s="5">
        <f t="shared" si="3064"/>
        <v>0</v>
      </c>
    </row>
    <row r="97886" spans="1:7" x14ac:dyDescent="0.2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3"/>
        <v>44167.442152777781</v>
      </c>
      <c r="G97886" s="5">
        <f t="shared" si="3064"/>
        <v>0</v>
      </c>
    </row>
    <row r="97887" spans="1:7" x14ac:dyDescent="0.2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3"/>
        <v>43922.017361111109</v>
      </c>
      <c r="G97887" s="5">
        <f t="shared" si="3064"/>
        <v>0</v>
      </c>
    </row>
    <row r="97888" spans="1:7" x14ac:dyDescent="0.2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3"/>
        <v>43922.600034722222</v>
      </c>
      <c r="G97888" s="5">
        <f t="shared" si="3064"/>
        <v>0</v>
      </c>
    </row>
    <row r="97889" spans="1:7" x14ac:dyDescent="0.2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3"/>
        <v>44256.605046296296</v>
      </c>
      <c r="G97889" s="5">
        <f t="shared" si="3064"/>
        <v>0</v>
      </c>
    </row>
    <row r="97890" spans="1:7" x14ac:dyDescent="0.2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3"/>
        <v>44287.439351851855</v>
      </c>
      <c r="G97890" s="5">
        <f t="shared" si="3064"/>
        <v>0</v>
      </c>
    </row>
    <row r="97891" spans="1:7" x14ac:dyDescent="0.2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3"/>
        <v>44197.921203703707</v>
      </c>
      <c r="G97891" s="5">
        <f t="shared" si="3064"/>
        <v>0</v>
      </c>
    </row>
    <row r="97892" spans="1:7" x14ac:dyDescent="0.2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3"/>
        <v>44075.447638888887</v>
      </c>
      <c r="G97892" s="5">
        <f t="shared" si="3064"/>
        <v>0</v>
      </c>
    </row>
    <row r="97893" spans="1:7" x14ac:dyDescent="0.2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3"/>
        <v>44197.16915509259</v>
      </c>
      <c r="G97893" s="5">
        <f t="shared" si="3064"/>
        <v>0</v>
      </c>
    </row>
    <row r="97894" spans="1:7" x14ac:dyDescent="0.2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3"/>
        <v>44105.660173611112</v>
      </c>
      <c r="G97894" s="5">
        <f t="shared" si="3064"/>
        <v>0</v>
      </c>
    </row>
    <row r="97895" spans="1:7" x14ac:dyDescent="0.2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3"/>
        <v>44199.606886574074</v>
      </c>
      <c r="G97895" s="5">
        <f t="shared" si="3064"/>
        <v>0</v>
      </c>
    </row>
    <row r="97896" spans="1:7" x14ac:dyDescent="0.2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3"/>
        <v>43952.033032407409</v>
      </c>
      <c r="G97896" s="5">
        <f t="shared" si="3064"/>
        <v>0</v>
      </c>
    </row>
    <row r="97897" spans="1:7" x14ac:dyDescent="0.2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3"/>
        <v>44137.753993055558</v>
      </c>
      <c r="G97897" s="5">
        <f t="shared" si="3064"/>
        <v>0</v>
      </c>
    </row>
    <row r="97898" spans="1:7" x14ac:dyDescent="0.2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3"/>
        <v>43922.62840277778</v>
      </c>
      <c r="G97898" s="5">
        <f t="shared" si="3064"/>
        <v>0</v>
      </c>
    </row>
    <row r="97899" spans="1:7" x14ac:dyDescent="0.2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3"/>
        <v>43983.320763888885</v>
      </c>
      <c r="G97899" s="5">
        <f t="shared" si="3064"/>
        <v>0</v>
      </c>
    </row>
    <row r="97900" spans="1:7" x14ac:dyDescent="0.2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3"/>
        <v>44136.587361111109</v>
      </c>
      <c r="G97900" s="5">
        <f t="shared" si="3064"/>
        <v>0</v>
      </c>
    </row>
    <row r="97901" spans="1:7" x14ac:dyDescent="0.2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3"/>
        <v>44013.007175925923</v>
      </c>
      <c r="G97901" s="5">
        <f t="shared" si="3064"/>
        <v>0</v>
      </c>
    </row>
    <row r="97902" spans="1:7" x14ac:dyDescent="0.2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3"/>
        <v>44288.103321759256</v>
      </c>
      <c r="G97902" s="5">
        <f t="shared" si="3064"/>
        <v>0</v>
      </c>
    </row>
    <row r="97903" spans="1:7" x14ac:dyDescent="0.2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3"/>
        <v>44105.618298611109</v>
      </c>
      <c r="G97903" s="5">
        <f t="shared" si="3064"/>
        <v>0</v>
      </c>
    </row>
    <row r="97904" spans="1:7" x14ac:dyDescent="0.2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3"/>
        <v>44198.024780092594</v>
      </c>
      <c r="G97904" s="5">
        <f t="shared" si="3064"/>
        <v>0</v>
      </c>
    </row>
    <row r="97905" spans="1:7" x14ac:dyDescent="0.2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3"/>
        <v>44197.133923611109</v>
      </c>
      <c r="G97905" s="5">
        <f t="shared" si="3064"/>
        <v>0</v>
      </c>
    </row>
    <row r="97906" spans="1:7" x14ac:dyDescent="0.2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3"/>
        <v>43832.858287037037</v>
      </c>
      <c r="G97906" s="5">
        <f t="shared" si="3064"/>
        <v>0</v>
      </c>
    </row>
    <row r="97907" spans="1:7" x14ac:dyDescent="0.2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3"/>
        <v>43983.320763888885</v>
      </c>
      <c r="G97907" s="5">
        <f t="shared" si="3064"/>
        <v>0</v>
      </c>
    </row>
    <row r="97908" spans="1:7" x14ac:dyDescent="0.2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3"/>
        <v>43952.751793981479</v>
      </c>
      <c r="G97908" s="5">
        <f t="shared" si="3064"/>
        <v>0</v>
      </c>
    </row>
    <row r="97909" spans="1:7" x14ac:dyDescent="0.2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3"/>
        <v>44075.480567129627</v>
      </c>
      <c r="G97909" s="5">
        <f t="shared" si="3064"/>
        <v>0</v>
      </c>
    </row>
    <row r="97910" spans="1:7" x14ac:dyDescent="0.2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3"/>
        <v>44136.153078703705</v>
      </c>
      <c r="G97910" s="5">
        <f t="shared" si="3064"/>
        <v>0</v>
      </c>
    </row>
    <row r="97911" spans="1:7" x14ac:dyDescent="0.2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3"/>
        <v>44044.350624999999</v>
      </c>
      <c r="G97911" s="5">
        <f t="shared" si="3064"/>
        <v>0</v>
      </c>
    </row>
    <row r="97912" spans="1:7" x14ac:dyDescent="0.2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3"/>
        <v>44230.843599537038</v>
      </c>
      <c r="G97912" s="5">
        <f t="shared" si="3064"/>
        <v>0</v>
      </c>
    </row>
    <row r="97913" spans="1:7" x14ac:dyDescent="0.2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3"/>
        <v>44287.454895833333</v>
      </c>
      <c r="G97913" s="5">
        <f t="shared" si="3064"/>
        <v>0</v>
      </c>
    </row>
    <row r="97914" spans="1:7" x14ac:dyDescent="0.2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3"/>
        <v>44167.375254629631</v>
      </c>
      <c r="G97914" s="5">
        <f t="shared" si="3064"/>
        <v>0</v>
      </c>
    </row>
    <row r="97915" spans="1:7" x14ac:dyDescent="0.2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3"/>
        <v>43922.838472222225</v>
      </c>
      <c r="G97915" s="5">
        <f t="shared" si="3064"/>
        <v>0</v>
      </c>
    </row>
    <row r="97916" spans="1:7" x14ac:dyDescent="0.2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3"/>
        <v>44288.10324074074</v>
      </c>
      <c r="G97916" s="5">
        <f t="shared" si="3064"/>
        <v>0</v>
      </c>
    </row>
    <row r="97917" spans="1:7" x14ac:dyDescent="0.2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3"/>
        <v>44166.349050925928</v>
      </c>
      <c r="G97917" s="5">
        <f t="shared" si="3064"/>
        <v>0</v>
      </c>
    </row>
    <row r="97918" spans="1:7" x14ac:dyDescent="0.2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3"/>
        <v>44044.306481481479</v>
      </c>
      <c r="G97918" s="5">
        <f t="shared" si="3064"/>
        <v>0</v>
      </c>
    </row>
    <row r="97919" spans="1:7" x14ac:dyDescent="0.2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3"/>
        <v>43862.029675925929</v>
      </c>
      <c r="G97919" s="5">
        <f t="shared" si="3064"/>
        <v>0</v>
      </c>
    </row>
    <row r="97920" spans="1:7" x14ac:dyDescent="0.2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3"/>
        <v>43922.969097222223</v>
      </c>
      <c r="G97920" s="5">
        <f t="shared" si="3064"/>
        <v>0</v>
      </c>
    </row>
    <row r="97921" spans="1:7" x14ac:dyDescent="0.2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3"/>
        <v>44013.2809837963</v>
      </c>
      <c r="G97921" s="5">
        <f t="shared" si="3064"/>
        <v>0</v>
      </c>
    </row>
    <row r="97922" spans="1:7" x14ac:dyDescent="0.2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5">VLOOKUP(D97922,J:K,2,0)</f>
        <v>44075.540567129632</v>
      </c>
      <c r="G97922" s="5">
        <f t="shared" si="3064"/>
        <v>0</v>
      </c>
    </row>
    <row r="97923" spans="1:7" x14ac:dyDescent="0.2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5"/>
        <v>44013.286412037036</v>
      </c>
      <c r="G97923" s="5">
        <f t="shared" ref="G97923:G97986" si="3066">IF(F97923=C97923, 1, 0)</f>
        <v>0</v>
      </c>
    </row>
    <row r="97924" spans="1:7" x14ac:dyDescent="0.2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5"/>
        <v>44166.999039351853</v>
      </c>
      <c r="G97924" s="5">
        <f t="shared" si="3066"/>
        <v>0</v>
      </c>
    </row>
    <row r="97925" spans="1:7" x14ac:dyDescent="0.2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5"/>
        <v>44256.443159722221</v>
      </c>
      <c r="G97925" s="5">
        <f t="shared" si="3066"/>
        <v>0</v>
      </c>
    </row>
    <row r="97926" spans="1:7" x14ac:dyDescent="0.2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5"/>
        <v>44197.072800925926</v>
      </c>
      <c r="G97926" s="5">
        <f t="shared" si="3066"/>
        <v>0</v>
      </c>
    </row>
    <row r="97927" spans="1:7" x14ac:dyDescent="0.2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5"/>
        <v>44105.054895833331</v>
      </c>
      <c r="G97927" s="5">
        <f t="shared" si="3066"/>
        <v>0</v>
      </c>
    </row>
    <row r="97928" spans="1:7" x14ac:dyDescent="0.2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5"/>
        <v>44166.069513888891</v>
      </c>
      <c r="G97928" s="5">
        <f t="shared" si="3066"/>
        <v>0</v>
      </c>
    </row>
    <row r="97929" spans="1:7" x14ac:dyDescent="0.2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5"/>
        <v>43985.126192129632</v>
      </c>
      <c r="G97929" s="5">
        <f t="shared" si="3066"/>
        <v>0</v>
      </c>
    </row>
    <row r="97930" spans="1:7" x14ac:dyDescent="0.2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5"/>
        <v>44015.753518518519</v>
      </c>
      <c r="G97930" s="5">
        <f t="shared" si="3066"/>
        <v>0</v>
      </c>
    </row>
    <row r="97931" spans="1:7" x14ac:dyDescent="0.2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5"/>
        <v>43922.838472222225</v>
      </c>
      <c r="G97931" s="5">
        <f t="shared" si="3066"/>
        <v>0</v>
      </c>
    </row>
    <row r="97932" spans="1:7" x14ac:dyDescent="0.2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5"/>
        <v>43983.338842592595</v>
      </c>
      <c r="G97932" s="5">
        <f t="shared" si="3066"/>
        <v>0</v>
      </c>
    </row>
    <row r="97933" spans="1:7" x14ac:dyDescent="0.2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5"/>
        <v>43985.458460648151</v>
      </c>
      <c r="G97933" s="5">
        <f t="shared" si="3066"/>
        <v>0</v>
      </c>
    </row>
    <row r="97934" spans="1:7" x14ac:dyDescent="0.2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5"/>
        <v>44197.197187500002</v>
      </c>
      <c r="G97934" s="5">
        <f t="shared" si="3066"/>
        <v>0</v>
      </c>
    </row>
    <row r="97935" spans="1:7" x14ac:dyDescent="0.2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5"/>
        <v>43891.569097222222</v>
      </c>
      <c r="G97935" s="5">
        <f t="shared" si="3066"/>
        <v>0</v>
      </c>
    </row>
    <row r="97936" spans="1:7" x14ac:dyDescent="0.2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5"/>
        <v>44075.811689814815</v>
      </c>
      <c r="G97936" s="5">
        <f t="shared" si="3066"/>
        <v>0</v>
      </c>
    </row>
    <row r="97937" spans="1:7" x14ac:dyDescent="0.2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5"/>
        <v>44256.235601851855</v>
      </c>
      <c r="G97937" s="5">
        <f t="shared" si="3066"/>
        <v>0</v>
      </c>
    </row>
    <row r="97938" spans="1:7" x14ac:dyDescent="0.2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5"/>
        <v>44044.76353009259</v>
      </c>
      <c r="G97938" s="5">
        <f t="shared" si="3066"/>
        <v>0</v>
      </c>
    </row>
    <row r="97939" spans="1:7" x14ac:dyDescent="0.2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5"/>
        <v>44198.16615740741</v>
      </c>
      <c r="G97939" s="5">
        <f t="shared" si="3066"/>
        <v>0</v>
      </c>
    </row>
    <row r="97940" spans="1:7" x14ac:dyDescent="0.2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5"/>
        <v>44075.264965277776</v>
      </c>
      <c r="G97940" s="5">
        <f t="shared" si="3066"/>
        <v>0</v>
      </c>
    </row>
    <row r="97941" spans="1:7" x14ac:dyDescent="0.2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5"/>
        <v>44228.250625000001</v>
      </c>
      <c r="G97941" s="5">
        <f t="shared" si="3066"/>
        <v>0</v>
      </c>
    </row>
    <row r="97942" spans="1:7" x14ac:dyDescent="0.2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5"/>
        <v>43832.253541666665</v>
      </c>
      <c r="G97942" s="5">
        <f t="shared" si="3066"/>
        <v>0</v>
      </c>
    </row>
    <row r="97943" spans="1:7" x14ac:dyDescent="0.2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5"/>
        <v>43983.338842592595</v>
      </c>
      <c r="G97943" s="5">
        <f t="shared" si="3066"/>
        <v>0</v>
      </c>
    </row>
    <row r="97944" spans="1:7" x14ac:dyDescent="0.2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5"/>
        <v>44166.461400462962</v>
      </c>
      <c r="G97944" s="5">
        <f t="shared" si="3066"/>
        <v>0</v>
      </c>
    </row>
    <row r="97945" spans="1:7" x14ac:dyDescent="0.2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5"/>
        <v>44197.921203703707</v>
      </c>
      <c r="G97945" s="5">
        <f t="shared" si="3066"/>
        <v>0</v>
      </c>
    </row>
    <row r="97946" spans="1:7" x14ac:dyDescent="0.2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5"/>
        <v>43986.256631944445</v>
      </c>
      <c r="G97946" s="5">
        <f t="shared" si="3066"/>
        <v>0</v>
      </c>
    </row>
    <row r="97947" spans="1:7" x14ac:dyDescent="0.2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5"/>
        <v>44105.638993055552</v>
      </c>
      <c r="G97947" s="5">
        <f t="shared" si="3066"/>
        <v>0</v>
      </c>
    </row>
    <row r="97948" spans="1:7" x14ac:dyDescent="0.2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5"/>
        <v>44288.442893518521</v>
      </c>
      <c r="G97948" s="5">
        <f t="shared" si="3066"/>
        <v>0</v>
      </c>
    </row>
    <row r="97949" spans="1:7" x14ac:dyDescent="0.2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5"/>
        <v>44044.306481481479</v>
      </c>
      <c r="G97949" s="5">
        <f t="shared" si="3066"/>
        <v>0</v>
      </c>
    </row>
    <row r="97950" spans="1:7" x14ac:dyDescent="0.2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5"/>
        <v>44075.203321759262</v>
      </c>
      <c r="G97950" s="5">
        <f t="shared" si="3066"/>
        <v>0</v>
      </c>
    </row>
    <row r="97951" spans="1:7" x14ac:dyDescent="0.2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5"/>
        <v>43831.863842592589</v>
      </c>
      <c r="G97951" s="5">
        <f t="shared" si="3066"/>
        <v>0</v>
      </c>
    </row>
    <row r="97952" spans="1:7" x14ac:dyDescent="0.2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5"/>
        <v>44228.250625000001</v>
      </c>
      <c r="G97952" s="5">
        <f t="shared" si="3066"/>
        <v>0</v>
      </c>
    </row>
    <row r="97953" spans="1:7" x14ac:dyDescent="0.2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5"/>
        <v>43833.741469907407</v>
      </c>
      <c r="G97953" s="5">
        <f t="shared" si="3066"/>
        <v>0</v>
      </c>
    </row>
    <row r="97954" spans="1:7" x14ac:dyDescent="0.2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5"/>
        <v>44137.036446759259</v>
      </c>
      <c r="G97954" s="5">
        <f t="shared" si="3066"/>
        <v>0</v>
      </c>
    </row>
    <row r="97955" spans="1:7" x14ac:dyDescent="0.2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5"/>
        <v>44197.986354166664</v>
      </c>
      <c r="G97955" s="5">
        <f t="shared" si="3066"/>
        <v>0</v>
      </c>
    </row>
    <row r="97956" spans="1:7" x14ac:dyDescent="0.2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5"/>
        <v>44045.000092592592</v>
      </c>
      <c r="G97956" s="5">
        <f t="shared" si="3066"/>
        <v>0</v>
      </c>
    </row>
    <row r="97957" spans="1:7" x14ac:dyDescent="0.2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5"/>
        <v>44258.586516203701</v>
      </c>
      <c r="G97957" s="5">
        <f t="shared" si="3066"/>
        <v>0</v>
      </c>
    </row>
    <row r="97958" spans="1:7" x14ac:dyDescent="0.2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5"/>
        <v>44137.493807870371</v>
      </c>
      <c r="G97958" s="5">
        <f t="shared" si="3066"/>
        <v>0</v>
      </c>
    </row>
    <row r="97959" spans="1:7" x14ac:dyDescent="0.2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5"/>
        <v>44106.289375</v>
      </c>
      <c r="G97959" s="5">
        <f t="shared" si="3066"/>
        <v>0</v>
      </c>
    </row>
    <row r="97960" spans="1:7" x14ac:dyDescent="0.2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5"/>
        <v>44045.331446759257</v>
      </c>
      <c r="G97960" s="5">
        <f t="shared" si="3066"/>
        <v>0</v>
      </c>
    </row>
    <row r="97961" spans="1:7" x14ac:dyDescent="0.2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5"/>
        <v>44136.094247685185</v>
      </c>
      <c r="G97961" s="5">
        <f t="shared" si="3066"/>
        <v>0</v>
      </c>
    </row>
    <row r="97962" spans="1:7" x14ac:dyDescent="0.2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5"/>
        <v>43922.62840277778</v>
      </c>
      <c r="G97962" s="5">
        <f t="shared" si="3066"/>
        <v>0</v>
      </c>
    </row>
    <row r="97963" spans="1:7" x14ac:dyDescent="0.2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5"/>
        <v>43985.458460648151</v>
      </c>
      <c r="G97963" s="5">
        <f t="shared" si="3066"/>
        <v>0</v>
      </c>
    </row>
    <row r="97964" spans="1:7" x14ac:dyDescent="0.2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5"/>
        <v>43983.596550925926</v>
      </c>
      <c r="G97964" s="5">
        <f t="shared" si="3066"/>
        <v>0</v>
      </c>
    </row>
    <row r="97965" spans="1:7" x14ac:dyDescent="0.2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5"/>
        <v>44228.637395833335</v>
      </c>
      <c r="G97965" s="5">
        <f t="shared" si="3066"/>
        <v>0</v>
      </c>
    </row>
    <row r="97966" spans="1:7" x14ac:dyDescent="0.2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5"/>
        <v>44075.263368055559</v>
      </c>
      <c r="G97966" s="5">
        <f t="shared" si="3066"/>
        <v>0</v>
      </c>
    </row>
    <row r="97967" spans="1:7" x14ac:dyDescent="0.2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5"/>
        <v>44228.165717592594</v>
      </c>
      <c r="G97967" s="5">
        <f t="shared" si="3066"/>
        <v>0</v>
      </c>
    </row>
    <row r="97968" spans="1:7" x14ac:dyDescent="0.2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5"/>
        <v>44256.907881944448</v>
      </c>
      <c r="G97968" s="5">
        <f t="shared" si="3066"/>
        <v>0</v>
      </c>
    </row>
    <row r="97969" spans="1:7" x14ac:dyDescent="0.2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5"/>
        <v>44166.069513888891</v>
      </c>
      <c r="G97969" s="5">
        <f t="shared" si="3066"/>
        <v>0</v>
      </c>
    </row>
    <row r="97970" spans="1:7" x14ac:dyDescent="0.2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5"/>
        <v>43832.858287037037</v>
      </c>
      <c r="G97970" s="5">
        <f t="shared" si="3066"/>
        <v>0</v>
      </c>
    </row>
    <row r="97971" spans="1:7" x14ac:dyDescent="0.2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5"/>
        <v>44136.161643518521</v>
      </c>
      <c r="G97971" s="5">
        <f t="shared" si="3066"/>
        <v>0</v>
      </c>
    </row>
    <row r="97972" spans="1:7" x14ac:dyDescent="0.2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5"/>
        <v>44197.072800925926</v>
      </c>
      <c r="G97972" s="5">
        <f t="shared" si="3066"/>
        <v>0</v>
      </c>
    </row>
    <row r="97973" spans="1:7" x14ac:dyDescent="0.2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5"/>
        <v>43835.019953703704</v>
      </c>
      <c r="G97973" s="5">
        <f t="shared" si="3066"/>
        <v>0</v>
      </c>
    </row>
    <row r="97974" spans="1:7" x14ac:dyDescent="0.2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5"/>
        <v>44136.205462962964</v>
      </c>
      <c r="G97974" s="5">
        <f t="shared" si="3066"/>
        <v>0</v>
      </c>
    </row>
    <row r="97975" spans="1:7" x14ac:dyDescent="0.2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5"/>
        <v>44256.327731481484</v>
      </c>
      <c r="G97975" s="5">
        <f t="shared" si="3066"/>
        <v>0</v>
      </c>
    </row>
    <row r="97976" spans="1:7" x14ac:dyDescent="0.2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5"/>
        <v>44105.524699074071</v>
      </c>
      <c r="G97976" s="5">
        <f t="shared" si="3066"/>
        <v>0</v>
      </c>
    </row>
    <row r="97977" spans="1:7" x14ac:dyDescent="0.2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5"/>
        <v>44228.637395833335</v>
      </c>
      <c r="G97977" s="5">
        <f t="shared" si="3066"/>
        <v>0</v>
      </c>
    </row>
    <row r="97978" spans="1:7" x14ac:dyDescent="0.2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5"/>
        <v>43952.015902777777</v>
      </c>
      <c r="G97978" s="5">
        <f t="shared" si="3066"/>
        <v>0</v>
      </c>
    </row>
    <row r="97979" spans="1:7" x14ac:dyDescent="0.2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5"/>
        <v>44166.349050925928</v>
      </c>
      <c r="G97979" s="5">
        <f t="shared" si="3066"/>
        <v>0</v>
      </c>
    </row>
    <row r="97980" spans="1:7" x14ac:dyDescent="0.2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5"/>
        <v>44197.467766203707</v>
      </c>
      <c r="G97980" s="5">
        <f t="shared" si="3066"/>
        <v>0</v>
      </c>
    </row>
    <row r="97981" spans="1:7" x14ac:dyDescent="0.2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5"/>
        <v>44256.982638888891</v>
      </c>
      <c r="G97981" s="5">
        <f t="shared" si="3066"/>
        <v>0</v>
      </c>
    </row>
    <row r="97982" spans="1:7" x14ac:dyDescent="0.2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5"/>
        <v>44075.110925925925</v>
      </c>
      <c r="G97982" s="5">
        <f t="shared" si="3066"/>
        <v>0</v>
      </c>
    </row>
    <row r="97983" spans="1:7" x14ac:dyDescent="0.2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5"/>
        <v>44076.31013888889</v>
      </c>
      <c r="G97983" s="5">
        <f t="shared" si="3066"/>
        <v>0</v>
      </c>
    </row>
    <row r="97984" spans="1:7" x14ac:dyDescent="0.2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5"/>
        <v>44228.637395833335</v>
      </c>
      <c r="G97984" s="5">
        <f t="shared" si="3066"/>
        <v>0</v>
      </c>
    </row>
    <row r="97985" spans="1:7" x14ac:dyDescent="0.2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5"/>
        <v>44166.429490740738</v>
      </c>
      <c r="G97985" s="5">
        <f t="shared" si="3066"/>
        <v>0</v>
      </c>
    </row>
    <row r="97986" spans="1:7" x14ac:dyDescent="0.2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7">VLOOKUP(D97986,J:K,2,0)</f>
        <v>44105.660173611112</v>
      </c>
      <c r="G97986" s="5">
        <f t="shared" si="3066"/>
        <v>0</v>
      </c>
    </row>
    <row r="97987" spans="1:7" x14ac:dyDescent="0.2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7"/>
        <v>44045.331446759257</v>
      </c>
      <c r="G97987" s="5">
        <f t="shared" ref="G97987:G98050" si="3068">IF(F97987=C97987, 1, 0)</f>
        <v>0</v>
      </c>
    </row>
    <row r="97988" spans="1:7" x14ac:dyDescent="0.2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7"/>
        <v>44200.374178240738</v>
      </c>
      <c r="G97988" s="5">
        <f t="shared" si="3068"/>
        <v>0</v>
      </c>
    </row>
    <row r="97989" spans="1:7" x14ac:dyDescent="0.2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7"/>
        <v>44044.127384259256</v>
      </c>
      <c r="G97989" s="5">
        <f t="shared" si="3068"/>
        <v>0</v>
      </c>
    </row>
    <row r="97990" spans="1:7" x14ac:dyDescent="0.2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7"/>
        <v>44136.094247685185</v>
      </c>
      <c r="G97990" s="5">
        <f t="shared" si="3068"/>
        <v>0</v>
      </c>
    </row>
    <row r="97991" spans="1:7" x14ac:dyDescent="0.2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7"/>
        <v>44076.168495370373</v>
      </c>
      <c r="G97991" s="5">
        <f t="shared" si="3068"/>
        <v>0</v>
      </c>
    </row>
    <row r="97992" spans="1:7" x14ac:dyDescent="0.2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7"/>
        <v>44258.586516203701</v>
      </c>
      <c r="G97992" s="5">
        <f t="shared" si="3068"/>
        <v>0</v>
      </c>
    </row>
    <row r="97993" spans="1:7" x14ac:dyDescent="0.2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7"/>
        <v>43891.165625000001</v>
      </c>
      <c r="G97993" s="5">
        <f t="shared" si="3068"/>
        <v>0</v>
      </c>
    </row>
    <row r="97994" spans="1:7" x14ac:dyDescent="0.2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7"/>
        <v>44105.524699074071</v>
      </c>
      <c r="G97994" s="5">
        <f t="shared" si="3068"/>
        <v>0</v>
      </c>
    </row>
    <row r="97995" spans="1:7" x14ac:dyDescent="0.2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7"/>
        <v>44198.024780092594</v>
      </c>
      <c r="G97995" s="5">
        <f t="shared" si="3068"/>
        <v>0</v>
      </c>
    </row>
    <row r="97996" spans="1:7" x14ac:dyDescent="0.2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7"/>
        <v>44105.00309027778</v>
      </c>
      <c r="G97996" s="5">
        <f t="shared" si="3068"/>
        <v>0</v>
      </c>
    </row>
    <row r="97997" spans="1:7" x14ac:dyDescent="0.2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7"/>
        <v>44014.365486111114</v>
      </c>
      <c r="G97997" s="5">
        <f t="shared" si="3068"/>
        <v>0</v>
      </c>
    </row>
    <row r="97998" spans="1:7" x14ac:dyDescent="0.2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7"/>
        <v>43862.03502314815</v>
      </c>
      <c r="G97998" s="5">
        <f t="shared" si="3068"/>
        <v>0</v>
      </c>
    </row>
    <row r="97999" spans="1:7" x14ac:dyDescent="0.2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7"/>
        <v>44075.263368055559</v>
      </c>
      <c r="G97999" s="5">
        <f t="shared" si="3068"/>
        <v>0</v>
      </c>
    </row>
    <row r="98000" spans="1:7" x14ac:dyDescent="0.2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7"/>
        <v>44044.821122685185</v>
      </c>
      <c r="G98000" s="5">
        <f t="shared" si="3068"/>
        <v>0</v>
      </c>
    </row>
    <row r="98001" spans="1:7" x14ac:dyDescent="0.2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7"/>
        <v>44105.524699074071</v>
      </c>
      <c r="G98001" s="5">
        <f t="shared" si="3068"/>
        <v>0</v>
      </c>
    </row>
    <row r="98002" spans="1:7" x14ac:dyDescent="0.2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7"/>
        <v>44287.439351851855</v>
      </c>
      <c r="G98002" s="5">
        <f t="shared" si="3068"/>
        <v>0</v>
      </c>
    </row>
    <row r="98003" spans="1:7" x14ac:dyDescent="0.2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7"/>
        <v>43835.526423611111</v>
      </c>
      <c r="G98003" s="5">
        <f t="shared" si="3068"/>
        <v>0</v>
      </c>
    </row>
    <row r="98004" spans="1:7" x14ac:dyDescent="0.2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7"/>
        <v>44229.847256944442</v>
      </c>
      <c r="G98004" s="5">
        <f t="shared" si="3068"/>
        <v>0</v>
      </c>
    </row>
    <row r="98005" spans="1:7" x14ac:dyDescent="0.2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7"/>
        <v>43863.602118055554</v>
      </c>
      <c r="G98005" s="5">
        <f t="shared" si="3068"/>
        <v>0</v>
      </c>
    </row>
    <row r="98006" spans="1:7" x14ac:dyDescent="0.2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7"/>
        <v>44256.801365740743</v>
      </c>
      <c r="G98006" s="5">
        <f t="shared" si="3068"/>
        <v>0</v>
      </c>
    </row>
    <row r="98007" spans="1:7" x14ac:dyDescent="0.2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7"/>
        <v>44166.081365740742</v>
      </c>
      <c r="G98007" s="5">
        <f t="shared" si="3068"/>
        <v>0</v>
      </c>
    </row>
    <row r="98008" spans="1:7" x14ac:dyDescent="0.2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7"/>
        <v>43891.165625000001</v>
      </c>
      <c r="G98008" s="5">
        <f t="shared" si="3068"/>
        <v>0</v>
      </c>
    </row>
    <row r="98009" spans="1:7" x14ac:dyDescent="0.2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7"/>
        <v>43984.759155092594</v>
      </c>
      <c r="G98009" s="5">
        <f t="shared" si="3068"/>
        <v>0</v>
      </c>
    </row>
    <row r="98010" spans="1:7" x14ac:dyDescent="0.2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7"/>
        <v>44044.450995370367</v>
      </c>
      <c r="G98010" s="5">
        <f t="shared" si="3068"/>
        <v>0</v>
      </c>
    </row>
    <row r="98011" spans="1:7" x14ac:dyDescent="0.2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7"/>
        <v>43862.838495370372</v>
      </c>
      <c r="G98011" s="5">
        <f t="shared" si="3068"/>
        <v>0</v>
      </c>
    </row>
    <row r="98012" spans="1:7" x14ac:dyDescent="0.2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7"/>
        <v>43862.647430555553</v>
      </c>
      <c r="G98012" s="5">
        <f t="shared" si="3068"/>
        <v>0</v>
      </c>
    </row>
    <row r="98013" spans="1:7" x14ac:dyDescent="0.2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7"/>
        <v>44287.105428240742</v>
      </c>
      <c r="G98013" s="5">
        <f t="shared" si="3068"/>
        <v>0</v>
      </c>
    </row>
    <row r="98014" spans="1:7" x14ac:dyDescent="0.2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7"/>
        <v>44288.442893518521</v>
      </c>
      <c r="G98014" s="5">
        <f t="shared" si="3068"/>
        <v>0</v>
      </c>
    </row>
    <row r="98015" spans="1:7" x14ac:dyDescent="0.2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7"/>
        <v>44287.302511574075</v>
      </c>
      <c r="G98015" s="5">
        <f t="shared" si="3068"/>
        <v>0</v>
      </c>
    </row>
    <row r="98016" spans="1:7" x14ac:dyDescent="0.2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7"/>
        <v>44259.74527777778</v>
      </c>
      <c r="G98016" s="5">
        <f t="shared" si="3068"/>
        <v>0</v>
      </c>
    </row>
    <row r="98017" spans="1:7" x14ac:dyDescent="0.2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7"/>
        <v>43833.741469907407</v>
      </c>
      <c r="G98017" s="5">
        <f t="shared" si="3068"/>
        <v>0</v>
      </c>
    </row>
    <row r="98018" spans="1:7" x14ac:dyDescent="0.2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7"/>
        <v>44075.387592592589</v>
      </c>
      <c r="G98018" s="5">
        <f t="shared" si="3068"/>
        <v>0</v>
      </c>
    </row>
    <row r="98019" spans="1:7" x14ac:dyDescent="0.2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7"/>
        <v>44288.442893518521</v>
      </c>
      <c r="G98019" s="5">
        <f t="shared" si="3068"/>
        <v>0</v>
      </c>
    </row>
    <row r="98020" spans="1:7" x14ac:dyDescent="0.2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7"/>
        <v>44287.415277777778</v>
      </c>
      <c r="G98020" s="5">
        <f t="shared" si="3068"/>
        <v>0</v>
      </c>
    </row>
    <row r="98021" spans="1:7" x14ac:dyDescent="0.2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7"/>
        <v>44105.438530092593</v>
      </c>
      <c r="G98021" s="5">
        <f t="shared" si="3068"/>
        <v>0</v>
      </c>
    </row>
    <row r="98022" spans="1:7" x14ac:dyDescent="0.2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7"/>
        <v>43952.029305555552</v>
      </c>
      <c r="G98022" s="5">
        <f t="shared" si="3068"/>
        <v>0</v>
      </c>
    </row>
    <row r="98023" spans="1:7" x14ac:dyDescent="0.2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7"/>
        <v>43986.256631944445</v>
      </c>
      <c r="G98023" s="5">
        <f t="shared" si="3068"/>
        <v>0</v>
      </c>
    </row>
    <row r="98024" spans="1:7" x14ac:dyDescent="0.2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7"/>
        <v>44136.537280092591</v>
      </c>
      <c r="G98024" s="5">
        <f t="shared" si="3068"/>
        <v>0</v>
      </c>
    </row>
    <row r="98025" spans="1:7" x14ac:dyDescent="0.2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7"/>
        <v>44287.439351851855</v>
      </c>
      <c r="G98025" s="5">
        <f t="shared" si="3068"/>
        <v>0</v>
      </c>
    </row>
    <row r="98026" spans="1:7" x14ac:dyDescent="0.2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7"/>
        <v>44136.537280092591</v>
      </c>
      <c r="G98026" s="5">
        <f t="shared" si="3068"/>
        <v>0</v>
      </c>
    </row>
    <row r="98027" spans="1:7" x14ac:dyDescent="0.2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7"/>
        <v>43832.876203703701</v>
      </c>
      <c r="G98027" s="5">
        <f t="shared" si="3068"/>
        <v>0</v>
      </c>
    </row>
    <row r="98028" spans="1:7" x14ac:dyDescent="0.2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7"/>
        <v>43891.224456018521</v>
      </c>
      <c r="G98028" s="5">
        <f t="shared" si="3068"/>
        <v>0</v>
      </c>
    </row>
    <row r="98029" spans="1:7" x14ac:dyDescent="0.2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7"/>
        <v>44287.487060185187</v>
      </c>
      <c r="G98029" s="5">
        <f t="shared" si="3068"/>
        <v>0</v>
      </c>
    </row>
    <row r="98030" spans="1:7" x14ac:dyDescent="0.2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7"/>
        <v>44197.197187500002</v>
      </c>
      <c r="G98030" s="5">
        <f t="shared" si="3068"/>
        <v>0</v>
      </c>
    </row>
    <row r="98031" spans="1:7" x14ac:dyDescent="0.2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7"/>
        <v>43831.426666666666</v>
      </c>
      <c r="G98031" s="5">
        <f t="shared" si="3068"/>
        <v>0</v>
      </c>
    </row>
    <row r="98032" spans="1:7" x14ac:dyDescent="0.2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7"/>
        <v>44287.313287037039</v>
      </c>
      <c r="G98032" s="5">
        <f t="shared" si="3068"/>
        <v>0</v>
      </c>
    </row>
    <row r="98033" spans="1:7" x14ac:dyDescent="0.2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7"/>
        <v>44044.821122685185</v>
      </c>
      <c r="G98033" s="5">
        <f t="shared" si="3068"/>
        <v>0</v>
      </c>
    </row>
    <row r="98034" spans="1:7" x14ac:dyDescent="0.2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7"/>
        <v>44014.172569444447</v>
      </c>
      <c r="G98034" s="5">
        <f t="shared" si="3068"/>
        <v>0</v>
      </c>
    </row>
    <row r="98035" spans="1:7" x14ac:dyDescent="0.2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7"/>
        <v>44013.682164351849</v>
      </c>
      <c r="G98035" s="5">
        <f t="shared" si="3068"/>
        <v>0</v>
      </c>
    </row>
    <row r="98036" spans="1:7" x14ac:dyDescent="0.2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7"/>
        <v>44197.109861111108</v>
      </c>
      <c r="G98036" s="5">
        <f t="shared" si="3068"/>
        <v>0</v>
      </c>
    </row>
    <row r="98037" spans="1:7" x14ac:dyDescent="0.2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7"/>
        <v>43953.841516203705</v>
      </c>
      <c r="G98037" s="5">
        <f t="shared" si="3068"/>
        <v>0</v>
      </c>
    </row>
    <row r="98038" spans="1:7" x14ac:dyDescent="0.2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7"/>
        <v>44197.133923611109</v>
      </c>
      <c r="G98038" s="5">
        <f t="shared" si="3068"/>
        <v>0</v>
      </c>
    </row>
    <row r="98039" spans="1:7" x14ac:dyDescent="0.2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7"/>
        <v>44228.557557870372</v>
      </c>
      <c r="G98039" s="5">
        <f t="shared" si="3068"/>
        <v>0</v>
      </c>
    </row>
    <row r="98040" spans="1:7" x14ac:dyDescent="0.2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7"/>
        <v>44166.357349537036</v>
      </c>
      <c r="G98040" s="5">
        <f t="shared" si="3068"/>
        <v>0</v>
      </c>
    </row>
    <row r="98041" spans="1:7" x14ac:dyDescent="0.2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7"/>
        <v>44257.727708333332</v>
      </c>
      <c r="G98041" s="5">
        <f t="shared" si="3068"/>
        <v>0</v>
      </c>
    </row>
    <row r="98042" spans="1:7" x14ac:dyDescent="0.2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7"/>
        <v>43952.918958333335</v>
      </c>
      <c r="G98042" s="5">
        <f t="shared" si="3068"/>
        <v>0</v>
      </c>
    </row>
    <row r="98043" spans="1:7" x14ac:dyDescent="0.2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7"/>
        <v>44015.753518518519</v>
      </c>
      <c r="G98043" s="5">
        <f t="shared" si="3068"/>
        <v>0</v>
      </c>
    </row>
    <row r="98044" spans="1:7" x14ac:dyDescent="0.2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7"/>
        <v>44045.331446759257</v>
      </c>
      <c r="G98044" s="5">
        <f t="shared" si="3068"/>
        <v>0</v>
      </c>
    </row>
    <row r="98045" spans="1:7" x14ac:dyDescent="0.2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7"/>
        <v>44256.735162037039</v>
      </c>
      <c r="G98045" s="5">
        <f t="shared" si="3068"/>
        <v>0</v>
      </c>
    </row>
    <row r="98046" spans="1:7" x14ac:dyDescent="0.2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7"/>
        <v>44013.286412037036</v>
      </c>
      <c r="G98046" s="5">
        <f t="shared" si="3068"/>
        <v>0</v>
      </c>
    </row>
    <row r="98047" spans="1:7" x14ac:dyDescent="0.2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7"/>
        <v>44229.847256944442</v>
      </c>
      <c r="G98047" s="5">
        <f t="shared" si="3068"/>
        <v>0</v>
      </c>
    </row>
    <row r="98048" spans="1:7" x14ac:dyDescent="0.2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7"/>
        <v>44168.802858796298</v>
      </c>
      <c r="G98048" s="5">
        <f t="shared" si="3068"/>
        <v>0</v>
      </c>
    </row>
    <row r="98049" spans="1:7" x14ac:dyDescent="0.2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7"/>
        <v>44256.907881944448</v>
      </c>
      <c r="G98049" s="5">
        <f t="shared" si="3068"/>
        <v>0</v>
      </c>
    </row>
    <row r="98050" spans="1:7" x14ac:dyDescent="0.2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9">VLOOKUP(D98050,J:K,2,0)</f>
        <v>44105.534861111111</v>
      </c>
      <c r="G98050" s="5">
        <f t="shared" si="3068"/>
        <v>0</v>
      </c>
    </row>
    <row r="98051" spans="1:7" x14ac:dyDescent="0.2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9"/>
        <v>43983.338842592595</v>
      </c>
      <c r="G98051" s="5">
        <f t="shared" ref="G98051:G98114" si="3070">IF(F98051=C98051, 1, 0)</f>
        <v>0</v>
      </c>
    </row>
    <row r="98052" spans="1:7" x14ac:dyDescent="0.2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9"/>
        <v>43922.969097222223</v>
      </c>
      <c r="G98052" s="5">
        <f t="shared" si="3070"/>
        <v>0</v>
      </c>
    </row>
    <row r="98053" spans="1:7" x14ac:dyDescent="0.2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9"/>
        <v>44288.103321759256</v>
      </c>
      <c r="G98053" s="5">
        <f t="shared" si="3070"/>
        <v>0</v>
      </c>
    </row>
    <row r="98054" spans="1:7" x14ac:dyDescent="0.2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9"/>
        <v>44136.615451388891</v>
      </c>
      <c r="G98054" s="5">
        <f t="shared" si="3070"/>
        <v>0</v>
      </c>
    </row>
    <row r="98055" spans="1:7" x14ac:dyDescent="0.2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9"/>
        <v>43892.460312499999</v>
      </c>
      <c r="G98055" s="5">
        <f t="shared" si="3070"/>
        <v>0</v>
      </c>
    </row>
    <row r="98056" spans="1:7" x14ac:dyDescent="0.2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9"/>
        <v>44197.467766203707</v>
      </c>
      <c r="G98056" s="5">
        <f t="shared" si="3070"/>
        <v>0</v>
      </c>
    </row>
    <row r="98057" spans="1:7" x14ac:dyDescent="0.2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9"/>
        <v>43832.876203703701</v>
      </c>
      <c r="G98057" s="5">
        <f t="shared" si="3070"/>
        <v>0</v>
      </c>
    </row>
    <row r="98058" spans="1:7" x14ac:dyDescent="0.2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9"/>
        <v>43832.858287037037</v>
      </c>
      <c r="G98058" s="5">
        <f t="shared" si="3070"/>
        <v>0</v>
      </c>
    </row>
    <row r="98059" spans="1:7" x14ac:dyDescent="0.2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9"/>
        <v>44257.727708333332</v>
      </c>
      <c r="G98059" s="5">
        <f t="shared" si="3070"/>
        <v>0</v>
      </c>
    </row>
    <row r="98060" spans="1:7" x14ac:dyDescent="0.2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9"/>
        <v>44136.293263888889</v>
      </c>
      <c r="G98060" s="5">
        <f t="shared" si="3070"/>
        <v>0</v>
      </c>
    </row>
    <row r="98061" spans="1:7" x14ac:dyDescent="0.2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9"/>
        <v>44288.103321759256</v>
      </c>
      <c r="G98061" s="5">
        <f t="shared" si="3070"/>
        <v>0</v>
      </c>
    </row>
    <row r="98062" spans="1:7" x14ac:dyDescent="0.2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9"/>
        <v>44075.012592592589</v>
      </c>
      <c r="G98062" s="5">
        <f t="shared" si="3070"/>
        <v>0</v>
      </c>
    </row>
    <row r="98063" spans="1:7" x14ac:dyDescent="0.2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9"/>
        <v>44044.264340277776</v>
      </c>
      <c r="G98063" s="5">
        <f t="shared" si="3070"/>
        <v>0</v>
      </c>
    </row>
    <row r="98064" spans="1:7" x14ac:dyDescent="0.2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9"/>
        <v>44105.524699074071</v>
      </c>
      <c r="G98064" s="5">
        <f t="shared" si="3070"/>
        <v>0</v>
      </c>
    </row>
    <row r="98065" spans="1:7" x14ac:dyDescent="0.2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9"/>
        <v>43922.017361111109</v>
      </c>
      <c r="G98065" s="5">
        <f t="shared" si="3070"/>
        <v>0</v>
      </c>
    </row>
    <row r="98066" spans="1:7" x14ac:dyDescent="0.2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9"/>
        <v>43983.320763888885</v>
      </c>
      <c r="G98066" s="5">
        <f t="shared" si="3070"/>
        <v>0</v>
      </c>
    </row>
    <row r="98067" spans="1:7" x14ac:dyDescent="0.2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9"/>
        <v>44044.288703703707</v>
      </c>
      <c r="G98067" s="5">
        <f t="shared" si="3070"/>
        <v>0</v>
      </c>
    </row>
    <row r="98068" spans="1:7" x14ac:dyDescent="0.2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9"/>
        <v>44105.011678240742</v>
      </c>
      <c r="G98068" s="5">
        <f t="shared" si="3070"/>
        <v>0</v>
      </c>
    </row>
    <row r="98069" spans="1:7" x14ac:dyDescent="0.2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9"/>
        <v>44137.592476851853</v>
      </c>
      <c r="G98069" s="5">
        <f t="shared" si="3070"/>
        <v>0</v>
      </c>
    </row>
    <row r="98070" spans="1:7" x14ac:dyDescent="0.2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9"/>
        <v>44256.605046296296</v>
      </c>
      <c r="G98070" s="5">
        <f t="shared" si="3070"/>
        <v>0</v>
      </c>
    </row>
    <row r="98071" spans="1:7" x14ac:dyDescent="0.2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9"/>
        <v>43832.858287037037</v>
      </c>
      <c r="G98071" s="5">
        <f t="shared" si="3070"/>
        <v>0</v>
      </c>
    </row>
    <row r="98072" spans="1:7" x14ac:dyDescent="0.2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9"/>
        <v>43923.047071759262</v>
      </c>
      <c r="G98072" s="5">
        <f t="shared" si="3070"/>
        <v>0</v>
      </c>
    </row>
    <row r="98073" spans="1:7" x14ac:dyDescent="0.2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9"/>
        <v>44166.999039351853</v>
      </c>
      <c r="G98073" s="5">
        <f t="shared" si="3070"/>
        <v>0</v>
      </c>
    </row>
    <row r="98074" spans="1:7" x14ac:dyDescent="0.2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9"/>
        <v>43984.759155092594</v>
      </c>
      <c r="G98074" s="5">
        <f t="shared" si="3070"/>
        <v>0</v>
      </c>
    </row>
    <row r="98075" spans="1:7" x14ac:dyDescent="0.2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9"/>
        <v>44287.415277777778</v>
      </c>
      <c r="G98075" s="5">
        <f t="shared" si="3070"/>
        <v>0</v>
      </c>
    </row>
    <row r="98076" spans="1:7" x14ac:dyDescent="0.2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9"/>
        <v>44105.638993055552</v>
      </c>
      <c r="G98076" s="5">
        <f t="shared" si="3070"/>
        <v>0</v>
      </c>
    </row>
    <row r="98077" spans="1:7" x14ac:dyDescent="0.2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9"/>
        <v>43983.43540509259</v>
      </c>
      <c r="G98077" s="5">
        <f t="shared" si="3070"/>
        <v>0</v>
      </c>
    </row>
    <row r="98078" spans="1:7" x14ac:dyDescent="0.2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9"/>
        <v>44136.587361111109</v>
      </c>
      <c r="G98078" s="5">
        <f t="shared" si="3070"/>
        <v>0</v>
      </c>
    </row>
    <row r="98079" spans="1:7" x14ac:dyDescent="0.2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9"/>
        <v>44014.172569444447</v>
      </c>
      <c r="G98079" s="5">
        <f t="shared" si="3070"/>
        <v>0</v>
      </c>
    </row>
    <row r="98080" spans="1:7" x14ac:dyDescent="0.2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9"/>
        <v>43833.01934027778</v>
      </c>
      <c r="G98080" s="5">
        <f t="shared" si="3070"/>
        <v>0</v>
      </c>
    </row>
    <row r="98081" spans="1:7" x14ac:dyDescent="0.2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9"/>
        <v>44105.154143518521</v>
      </c>
      <c r="G98081" s="5">
        <f t="shared" si="3070"/>
        <v>0</v>
      </c>
    </row>
    <row r="98082" spans="1:7" x14ac:dyDescent="0.2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9"/>
        <v>44044.029652777775</v>
      </c>
      <c r="G98082" s="5">
        <f t="shared" si="3070"/>
        <v>0</v>
      </c>
    </row>
    <row r="98083" spans="1:7" x14ac:dyDescent="0.2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9"/>
        <v>44105.054895833331</v>
      </c>
      <c r="G98083" s="5">
        <f t="shared" si="3070"/>
        <v>0</v>
      </c>
    </row>
    <row r="98084" spans="1:7" x14ac:dyDescent="0.2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9"/>
        <v>43922.600034722222</v>
      </c>
      <c r="G98084" s="5">
        <f t="shared" si="3070"/>
        <v>0</v>
      </c>
    </row>
    <row r="98085" spans="1:7" x14ac:dyDescent="0.2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9"/>
        <v>44197.197187500002</v>
      </c>
      <c r="G98085" s="5">
        <f t="shared" si="3070"/>
        <v>0</v>
      </c>
    </row>
    <row r="98086" spans="1:7" x14ac:dyDescent="0.2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9"/>
        <v>44075.811689814815</v>
      </c>
      <c r="G98086" s="5">
        <f t="shared" si="3070"/>
        <v>0</v>
      </c>
    </row>
    <row r="98087" spans="1:7" x14ac:dyDescent="0.2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9"/>
        <v>43952.334629629629</v>
      </c>
      <c r="G98087" s="5">
        <f t="shared" si="3070"/>
        <v>0</v>
      </c>
    </row>
    <row r="98088" spans="1:7" x14ac:dyDescent="0.2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9"/>
        <v>43923.46261574074</v>
      </c>
      <c r="G98088" s="5">
        <f t="shared" si="3070"/>
        <v>0</v>
      </c>
    </row>
    <row r="98089" spans="1:7" x14ac:dyDescent="0.2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9"/>
        <v>43922.600034722222</v>
      </c>
      <c r="G98089" s="5">
        <f t="shared" si="3070"/>
        <v>0</v>
      </c>
    </row>
    <row r="98090" spans="1:7" x14ac:dyDescent="0.2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9"/>
        <v>44075.387592592589</v>
      </c>
      <c r="G98090" s="5">
        <f t="shared" si="3070"/>
        <v>0</v>
      </c>
    </row>
    <row r="98091" spans="1:7" x14ac:dyDescent="0.2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9"/>
        <v>43891.025983796295</v>
      </c>
      <c r="G98091" s="5">
        <f t="shared" si="3070"/>
        <v>0</v>
      </c>
    </row>
    <row r="98092" spans="1:7" x14ac:dyDescent="0.2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9"/>
        <v>44044.368518518517</v>
      </c>
      <c r="G98092" s="5">
        <f t="shared" si="3070"/>
        <v>0</v>
      </c>
    </row>
    <row r="98093" spans="1:7" x14ac:dyDescent="0.2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9"/>
        <v>44166.357349537036</v>
      </c>
      <c r="G98093" s="5">
        <f t="shared" si="3070"/>
        <v>0</v>
      </c>
    </row>
    <row r="98094" spans="1:7" x14ac:dyDescent="0.2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9"/>
        <v>44044.362303240741</v>
      </c>
      <c r="G98094" s="5">
        <f t="shared" si="3070"/>
        <v>0</v>
      </c>
    </row>
    <row r="98095" spans="1:7" x14ac:dyDescent="0.2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9"/>
        <v>43952.977141203701</v>
      </c>
      <c r="G98095" s="5">
        <f t="shared" si="3070"/>
        <v>0</v>
      </c>
    </row>
    <row r="98096" spans="1:7" x14ac:dyDescent="0.2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9"/>
        <v>44166.357349537036</v>
      </c>
      <c r="G98096" s="5">
        <f t="shared" si="3070"/>
        <v>0</v>
      </c>
    </row>
    <row r="98097" spans="1:7" x14ac:dyDescent="0.2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9"/>
        <v>44166.461400462962</v>
      </c>
      <c r="G98097" s="5">
        <f t="shared" si="3070"/>
        <v>0</v>
      </c>
    </row>
    <row r="98098" spans="1:7" x14ac:dyDescent="0.2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9"/>
        <v>43891.131111111114</v>
      </c>
      <c r="G98098" s="5">
        <f t="shared" si="3070"/>
        <v>0</v>
      </c>
    </row>
    <row r="98099" spans="1:7" x14ac:dyDescent="0.2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9"/>
        <v>44287.415277777778</v>
      </c>
      <c r="G98099" s="5">
        <f t="shared" si="3070"/>
        <v>0</v>
      </c>
    </row>
    <row r="98100" spans="1:7" x14ac:dyDescent="0.2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9"/>
        <v>43862.029675925929</v>
      </c>
      <c r="G98100" s="5">
        <f t="shared" si="3070"/>
        <v>0</v>
      </c>
    </row>
    <row r="98101" spans="1:7" x14ac:dyDescent="0.2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9"/>
        <v>43891.224456018521</v>
      </c>
      <c r="G98101" s="5">
        <f t="shared" si="3070"/>
        <v>0</v>
      </c>
    </row>
    <row r="98102" spans="1:7" x14ac:dyDescent="0.2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9"/>
        <v>43923.310972222222</v>
      </c>
      <c r="G98102" s="5">
        <f t="shared" si="3070"/>
        <v>0</v>
      </c>
    </row>
    <row r="98103" spans="1:7" x14ac:dyDescent="0.2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9"/>
        <v>43952.033032407409</v>
      </c>
      <c r="G98103" s="5">
        <f t="shared" si="3070"/>
        <v>0</v>
      </c>
    </row>
    <row r="98104" spans="1:7" x14ac:dyDescent="0.2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9"/>
        <v>43862.838495370372</v>
      </c>
      <c r="G98104" s="5">
        <f t="shared" si="3070"/>
        <v>0</v>
      </c>
    </row>
    <row r="98105" spans="1:7" x14ac:dyDescent="0.2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9"/>
        <v>44197.16915509259</v>
      </c>
      <c r="G98105" s="5">
        <f t="shared" si="3070"/>
        <v>0</v>
      </c>
    </row>
    <row r="98106" spans="1:7" x14ac:dyDescent="0.2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9"/>
        <v>44105.638993055552</v>
      </c>
      <c r="G98106" s="5">
        <f t="shared" si="3070"/>
        <v>0</v>
      </c>
    </row>
    <row r="98107" spans="1:7" x14ac:dyDescent="0.2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9"/>
        <v>44197.467766203707</v>
      </c>
      <c r="G98107" s="5">
        <f t="shared" si="3070"/>
        <v>0</v>
      </c>
    </row>
    <row r="98108" spans="1:7" x14ac:dyDescent="0.2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9"/>
        <v>44076.168495370373</v>
      </c>
      <c r="G98108" s="5">
        <f t="shared" si="3070"/>
        <v>0</v>
      </c>
    </row>
    <row r="98109" spans="1:7" x14ac:dyDescent="0.2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9"/>
        <v>44166.401678240742</v>
      </c>
      <c r="G98109" s="5">
        <f t="shared" si="3070"/>
        <v>0</v>
      </c>
    </row>
    <row r="98110" spans="1:7" x14ac:dyDescent="0.2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9"/>
        <v>44256.056493055556</v>
      </c>
      <c r="G98110" s="5">
        <f t="shared" si="3070"/>
        <v>0</v>
      </c>
    </row>
    <row r="98111" spans="1:7" x14ac:dyDescent="0.2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9"/>
        <v>44137.493807870371</v>
      </c>
      <c r="G98111" s="5">
        <f t="shared" si="3070"/>
        <v>0</v>
      </c>
    </row>
    <row r="98112" spans="1:7" x14ac:dyDescent="0.2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9"/>
        <v>43835.526423611111</v>
      </c>
      <c r="G98112" s="5">
        <f t="shared" si="3070"/>
        <v>0</v>
      </c>
    </row>
    <row r="98113" spans="1:7" x14ac:dyDescent="0.2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9"/>
        <v>44013.146064814813</v>
      </c>
      <c r="G98113" s="5">
        <f t="shared" si="3070"/>
        <v>0</v>
      </c>
    </row>
    <row r="98114" spans="1:7" x14ac:dyDescent="0.2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71">VLOOKUP(D98114,J:K,2,0)</f>
        <v>44136.099861111114</v>
      </c>
      <c r="G98114" s="5">
        <f t="shared" si="3070"/>
        <v>0</v>
      </c>
    </row>
    <row r="98115" spans="1:7" x14ac:dyDescent="0.2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71"/>
        <v>44228.637395833335</v>
      </c>
      <c r="G98115" s="5">
        <f t="shared" ref="G98115:G98178" si="3072">IF(F98115=C98115, 1, 0)</f>
        <v>0</v>
      </c>
    </row>
    <row r="98116" spans="1:7" x14ac:dyDescent="0.2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71"/>
        <v>43952.199270833335</v>
      </c>
      <c r="G98116" s="5">
        <f t="shared" si="3072"/>
        <v>0</v>
      </c>
    </row>
    <row r="98117" spans="1:7" x14ac:dyDescent="0.2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71"/>
        <v>44105.011678240742</v>
      </c>
      <c r="G98117" s="5">
        <f t="shared" si="3072"/>
        <v>0</v>
      </c>
    </row>
    <row r="98118" spans="1:7" x14ac:dyDescent="0.2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71"/>
        <v>44013.682164351849</v>
      </c>
      <c r="G98118" s="5">
        <f t="shared" si="3072"/>
        <v>0</v>
      </c>
    </row>
    <row r="98119" spans="1:7" x14ac:dyDescent="0.2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71"/>
        <v>43892.460312499999</v>
      </c>
      <c r="G98119" s="5">
        <f t="shared" si="3072"/>
        <v>0</v>
      </c>
    </row>
    <row r="98120" spans="1:7" x14ac:dyDescent="0.2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71"/>
        <v>44014.172569444447</v>
      </c>
      <c r="G98120" s="5">
        <f t="shared" si="3072"/>
        <v>0</v>
      </c>
    </row>
    <row r="98121" spans="1:7" x14ac:dyDescent="0.2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71"/>
        <v>43952.918958333335</v>
      </c>
      <c r="G98121" s="5">
        <f t="shared" si="3072"/>
        <v>0</v>
      </c>
    </row>
    <row r="98122" spans="1:7" x14ac:dyDescent="0.2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71"/>
        <v>44200.374178240738</v>
      </c>
      <c r="G98122" s="5">
        <f t="shared" si="3072"/>
        <v>0</v>
      </c>
    </row>
    <row r="98123" spans="1:7" x14ac:dyDescent="0.2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71"/>
        <v>43953.841516203705</v>
      </c>
      <c r="G98123" s="5">
        <f t="shared" si="3072"/>
        <v>0</v>
      </c>
    </row>
    <row r="98124" spans="1:7" x14ac:dyDescent="0.2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71"/>
        <v>43862.756041666667</v>
      </c>
      <c r="G98124" s="5">
        <f t="shared" si="3072"/>
        <v>0</v>
      </c>
    </row>
    <row r="98125" spans="1:7" x14ac:dyDescent="0.2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71"/>
        <v>43983.649594907409</v>
      </c>
      <c r="G98125" s="5">
        <f t="shared" si="3072"/>
        <v>0</v>
      </c>
    </row>
    <row r="98126" spans="1:7" x14ac:dyDescent="0.2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71"/>
        <v>44045.843321759261</v>
      </c>
      <c r="G98126" s="5">
        <f t="shared" si="3072"/>
        <v>0</v>
      </c>
    </row>
    <row r="98127" spans="1:7" x14ac:dyDescent="0.2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71"/>
        <v>44229.740833333337</v>
      </c>
      <c r="G98127" s="5">
        <f t="shared" si="3072"/>
        <v>0</v>
      </c>
    </row>
    <row r="98128" spans="1:7" x14ac:dyDescent="0.2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71"/>
        <v>44228.863761574074</v>
      </c>
      <c r="G98128" s="5">
        <f t="shared" si="3072"/>
        <v>0</v>
      </c>
    </row>
    <row r="98129" spans="1:7" x14ac:dyDescent="0.2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71"/>
        <v>43833.397569444445</v>
      </c>
      <c r="G98129" s="5">
        <f t="shared" si="3072"/>
        <v>0</v>
      </c>
    </row>
    <row r="98130" spans="1:7" x14ac:dyDescent="0.2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71"/>
        <v>44045.331446759257</v>
      </c>
      <c r="G98130" s="5">
        <f t="shared" si="3072"/>
        <v>0</v>
      </c>
    </row>
    <row r="98131" spans="1:7" x14ac:dyDescent="0.2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71"/>
        <v>44288.103321759256</v>
      </c>
      <c r="G98131" s="5">
        <f t="shared" si="3072"/>
        <v>0</v>
      </c>
    </row>
    <row r="98132" spans="1:7" x14ac:dyDescent="0.2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71"/>
        <v>43891.918229166666</v>
      </c>
      <c r="G98132" s="5">
        <f t="shared" si="3072"/>
        <v>0</v>
      </c>
    </row>
    <row r="98133" spans="1:7" x14ac:dyDescent="0.2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71"/>
        <v>44198.486990740741</v>
      </c>
      <c r="G98133" s="5">
        <f t="shared" si="3072"/>
        <v>0</v>
      </c>
    </row>
    <row r="98134" spans="1:7" x14ac:dyDescent="0.2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71"/>
        <v>44198.024780092594</v>
      </c>
      <c r="G98134" s="5">
        <f t="shared" si="3072"/>
        <v>0</v>
      </c>
    </row>
    <row r="98135" spans="1:7" x14ac:dyDescent="0.2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71"/>
        <v>44200.374178240738</v>
      </c>
      <c r="G98135" s="5">
        <f t="shared" si="3072"/>
        <v>0</v>
      </c>
    </row>
    <row r="98136" spans="1:7" x14ac:dyDescent="0.2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71"/>
        <v>43952.977141203701</v>
      </c>
      <c r="G98136" s="5">
        <f t="shared" si="3072"/>
        <v>0</v>
      </c>
    </row>
    <row r="98137" spans="1:7" x14ac:dyDescent="0.2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71"/>
        <v>44013.286412037036</v>
      </c>
      <c r="G98137" s="5">
        <f t="shared" si="3072"/>
        <v>0</v>
      </c>
    </row>
    <row r="98138" spans="1:7" x14ac:dyDescent="0.2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71"/>
        <v>44197.16915509259</v>
      </c>
      <c r="G98138" s="5">
        <f t="shared" si="3072"/>
        <v>0</v>
      </c>
    </row>
    <row r="98139" spans="1:7" x14ac:dyDescent="0.2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71"/>
        <v>44136.620497685188</v>
      </c>
      <c r="G98139" s="5">
        <f t="shared" si="3072"/>
        <v>0</v>
      </c>
    </row>
    <row r="98140" spans="1:7" x14ac:dyDescent="0.2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71"/>
        <v>44229.847256944442</v>
      </c>
      <c r="G98140" s="5">
        <f t="shared" si="3072"/>
        <v>0</v>
      </c>
    </row>
    <row r="98141" spans="1:7" x14ac:dyDescent="0.2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71"/>
        <v>44136.682789351849</v>
      </c>
      <c r="G98141" s="5">
        <f t="shared" si="3072"/>
        <v>0</v>
      </c>
    </row>
    <row r="98142" spans="1:7" x14ac:dyDescent="0.2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71"/>
        <v>44168.802858796298</v>
      </c>
      <c r="G98142" s="5">
        <f t="shared" si="3072"/>
        <v>0</v>
      </c>
    </row>
    <row r="98143" spans="1:7" x14ac:dyDescent="0.2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71"/>
        <v>44228.137824074074</v>
      </c>
      <c r="G98143" s="5">
        <f t="shared" si="3072"/>
        <v>0</v>
      </c>
    </row>
    <row r="98144" spans="1:7" x14ac:dyDescent="0.2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71"/>
        <v>44256.907881944448</v>
      </c>
      <c r="G98144" s="5">
        <f t="shared" si="3072"/>
        <v>0</v>
      </c>
    </row>
    <row r="98145" spans="1:7" x14ac:dyDescent="0.2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71"/>
        <v>44197.001018518517</v>
      </c>
      <c r="G98145" s="5">
        <f t="shared" si="3072"/>
        <v>0</v>
      </c>
    </row>
    <row r="98146" spans="1:7" x14ac:dyDescent="0.2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71"/>
        <v>43922.429456018515</v>
      </c>
      <c r="G98146" s="5">
        <f t="shared" si="3072"/>
        <v>0</v>
      </c>
    </row>
    <row r="98147" spans="1:7" x14ac:dyDescent="0.2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71"/>
        <v>43892.460312499999</v>
      </c>
      <c r="G98147" s="5">
        <f t="shared" si="3072"/>
        <v>0</v>
      </c>
    </row>
    <row r="98148" spans="1:7" x14ac:dyDescent="0.2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71"/>
        <v>44105.466736111113</v>
      </c>
      <c r="G98148" s="5">
        <f t="shared" si="3072"/>
        <v>0</v>
      </c>
    </row>
    <row r="98149" spans="1:7" x14ac:dyDescent="0.2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71"/>
        <v>44198.154768518521</v>
      </c>
      <c r="G98149" s="5">
        <f t="shared" si="3072"/>
        <v>0</v>
      </c>
    </row>
    <row r="98150" spans="1:7" x14ac:dyDescent="0.2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71"/>
        <v>43862.838495370372</v>
      </c>
      <c r="G98150" s="5">
        <f t="shared" si="3072"/>
        <v>0</v>
      </c>
    </row>
    <row r="98151" spans="1:7" x14ac:dyDescent="0.2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71"/>
        <v>43952.977141203701</v>
      </c>
      <c r="G98151" s="5">
        <f t="shared" si="3072"/>
        <v>0</v>
      </c>
    </row>
    <row r="98152" spans="1:7" x14ac:dyDescent="0.2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71"/>
        <v>44166.034872685188</v>
      </c>
      <c r="G98152" s="5">
        <f t="shared" si="3072"/>
        <v>0</v>
      </c>
    </row>
    <row r="98153" spans="1:7" x14ac:dyDescent="0.2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71"/>
        <v>44075.365104166667</v>
      </c>
      <c r="G98153" s="5">
        <f t="shared" si="3072"/>
        <v>0</v>
      </c>
    </row>
    <row r="98154" spans="1:7" x14ac:dyDescent="0.2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71"/>
        <v>44256.735162037039</v>
      </c>
      <c r="G98154" s="5">
        <f t="shared" si="3072"/>
        <v>0</v>
      </c>
    </row>
    <row r="98155" spans="1:7" x14ac:dyDescent="0.2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71"/>
        <v>44044.288703703707</v>
      </c>
      <c r="G98155" s="5">
        <f t="shared" si="3072"/>
        <v>0</v>
      </c>
    </row>
    <row r="98156" spans="1:7" x14ac:dyDescent="0.2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71"/>
        <v>44105.660173611112</v>
      </c>
      <c r="G98156" s="5">
        <f t="shared" si="3072"/>
        <v>0</v>
      </c>
    </row>
    <row r="98157" spans="1:7" x14ac:dyDescent="0.2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71"/>
        <v>44256.301736111112</v>
      </c>
      <c r="G98157" s="5">
        <f t="shared" si="3072"/>
        <v>0</v>
      </c>
    </row>
    <row r="98158" spans="1:7" x14ac:dyDescent="0.2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71"/>
        <v>43862.756041666667</v>
      </c>
      <c r="G98158" s="5">
        <f t="shared" si="3072"/>
        <v>0</v>
      </c>
    </row>
    <row r="98159" spans="1:7" x14ac:dyDescent="0.2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71"/>
        <v>44075.012592592589</v>
      </c>
      <c r="G98159" s="5">
        <f t="shared" si="3072"/>
        <v>0</v>
      </c>
    </row>
    <row r="98160" spans="1:7" x14ac:dyDescent="0.2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71"/>
        <v>43952.199270833335</v>
      </c>
      <c r="G98160" s="5">
        <f t="shared" si="3072"/>
        <v>0</v>
      </c>
    </row>
    <row r="98161" spans="1:7" x14ac:dyDescent="0.2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71"/>
        <v>44199.606886574074</v>
      </c>
      <c r="G98161" s="5">
        <f t="shared" si="3072"/>
        <v>0</v>
      </c>
    </row>
    <row r="98162" spans="1:7" x14ac:dyDescent="0.2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71"/>
        <v>44105.143101851849</v>
      </c>
      <c r="G98162" s="5">
        <f t="shared" si="3072"/>
        <v>0</v>
      </c>
    </row>
    <row r="98163" spans="1:7" x14ac:dyDescent="0.2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71"/>
        <v>44198.486990740741</v>
      </c>
      <c r="G98163" s="5">
        <f t="shared" si="3072"/>
        <v>0</v>
      </c>
    </row>
    <row r="98164" spans="1:7" x14ac:dyDescent="0.2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71"/>
        <v>44076.168495370373</v>
      </c>
      <c r="G98164" s="5">
        <f t="shared" si="3072"/>
        <v>0</v>
      </c>
    </row>
    <row r="98165" spans="1:7" x14ac:dyDescent="0.2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71"/>
        <v>44013.007175925923</v>
      </c>
      <c r="G98165" s="5">
        <f t="shared" si="3072"/>
        <v>0</v>
      </c>
    </row>
    <row r="98166" spans="1:7" x14ac:dyDescent="0.2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71"/>
        <v>44044.170370370368</v>
      </c>
      <c r="G98166" s="5">
        <f t="shared" si="3072"/>
        <v>0</v>
      </c>
    </row>
    <row r="98167" spans="1:7" x14ac:dyDescent="0.2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71"/>
        <v>44257.106157407405</v>
      </c>
      <c r="G98167" s="5">
        <f t="shared" si="3072"/>
        <v>0</v>
      </c>
    </row>
    <row r="98168" spans="1:7" x14ac:dyDescent="0.2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71"/>
        <v>44137.592476851853</v>
      </c>
      <c r="G98168" s="5">
        <f t="shared" si="3072"/>
        <v>0</v>
      </c>
    </row>
    <row r="98169" spans="1:7" x14ac:dyDescent="0.2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71"/>
        <v>43922.969097222223</v>
      </c>
      <c r="G98169" s="5">
        <f t="shared" si="3072"/>
        <v>0</v>
      </c>
    </row>
    <row r="98170" spans="1:7" x14ac:dyDescent="0.2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71"/>
        <v>44044.362303240741</v>
      </c>
      <c r="G98170" s="5">
        <f t="shared" si="3072"/>
        <v>0</v>
      </c>
    </row>
    <row r="98171" spans="1:7" x14ac:dyDescent="0.2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71"/>
        <v>44198.16615740741</v>
      </c>
      <c r="G98171" s="5">
        <f t="shared" si="3072"/>
        <v>0</v>
      </c>
    </row>
    <row r="98172" spans="1:7" x14ac:dyDescent="0.2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71"/>
        <v>44137.493807870371</v>
      </c>
      <c r="G98172" s="5">
        <f t="shared" si="3072"/>
        <v>0</v>
      </c>
    </row>
    <row r="98173" spans="1:7" x14ac:dyDescent="0.2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71"/>
        <v>44136.615451388891</v>
      </c>
      <c r="G98173" s="5">
        <f t="shared" si="3072"/>
        <v>0</v>
      </c>
    </row>
    <row r="98174" spans="1:7" x14ac:dyDescent="0.2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71"/>
        <v>44200.374178240738</v>
      </c>
      <c r="G98174" s="5">
        <f t="shared" si="3072"/>
        <v>0</v>
      </c>
    </row>
    <row r="98175" spans="1:7" x14ac:dyDescent="0.2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71"/>
        <v>44137.145752314813</v>
      </c>
      <c r="G98175" s="5">
        <f t="shared" si="3072"/>
        <v>0</v>
      </c>
    </row>
    <row r="98176" spans="1:7" x14ac:dyDescent="0.2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71"/>
        <v>44136.161643518521</v>
      </c>
      <c r="G98176" s="5">
        <f t="shared" si="3072"/>
        <v>0</v>
      </c>
    </row>
    <row r="98177" spans="1:7" x14ac:dyDescent="0.2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71"/>
        <v>43862.647430555553</v>
      </c>
      <c r="G98177" s="5">
        <f t="shared" si="3072"/>
        <v>0</v>
      </c>
    </row>
    <row r="98178" spans="1:7" x14ac:dyDescent="0.2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3">VLOOKUP(D98178,J:K,2,0)</f>
        <v>43891.165625000001</v>
      </c>
      <c r="G98178" s="5">
        <f t="shared" si="3072"/>
        <v>0</v>
      </c>
    </row>
    <row r="98179" spans="1:7" x14ac:dyDescent="0.2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3"/>
        <v>43952.334629629629</v>
      </c>
      <c r="G98179" s="5">
        <f t="shared" ref="G98179:G98242" si="3074">IF(F98179=C98179, 1, 0)</f>
        <v>0</v>
      </c>
    </row>
    <row r="98180" spans="1:7" x14ac:dyDescent="0.2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3"/>
        <v>44200.542662037034</v>
      </c>
      <c r="G98180" s="5">
        <f t="shared" si="3074"/>
        <v>0</v>
      </c>
    </row>
    <row r="98181" spans="1:7" x14ac:dyDescent="0.2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3"/>
        <v>43983.43540509259</v>
      </c>
      <c r="G98181" s="5">
        <f t="shared" si="3074"/>
        <v>0</v>
      </c>
    </row>
    <row r="98182" spans="1:7" x14ac:dyDescent="0.2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3"/>
        <v>44044.029652777775</v>
      </c>
      <c r="G98182" s="5">
        <f t="shared" si="3074"/>
        <v>0</v>
      </c>
    </row>
    <row r="98183" spans="1:7" x14ac:dyDescent="0.2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3"/>
        <v>44259.74527777778</v>
      </c>
      <c r="G98183" s="5">
        <f t="shared" si="3074"/>
        <v>0</v>
      </c>
    </row>
    <row r="98184" spans="1:7" x14ac:dyDescent="0.2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3"/>
        <v>44256.907881944448</v>
      </c>
      <c r="G98184" s="5">
        <f t="shared" si="3074"/>
        <v>0</v>
      </c>
    </row>
    <row r="98185" spans="1:7" x14ac:dyDescent="0.2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3"/>
        <v>44014.172569444447</v>
      </c>
      <c r="G98185" s="5">
        <f t="shared" si="3074"/>
        <v>0</v>
      </c>
    </row>
    <row r="98186" spans="1:7" x14ac:dyDescent="0.2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3"/>
        <v>44015.753518518519</v>
      </c>
      <c r="G98186" s="5">
        <f t="shared" si="3074"/>
        <v>0</v>
      </c>
    </row>
    <row r="98187" spans="1:7" x14ac:dyDescent="0.2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3"/>
        <v>43952.977141203701</v>
      </c>
      <c r="G98187" s="5">
        <f t="shared" si="3074"/>
        <v>0</v>
      </c>
    </row>
    <row r="98188" spans="1:7" x14ac:dyDescent="0.2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3"/>
        <v>44014.365486111114</v>
      </c>
      <c r="G98188" s="5">
        <f t="shared" si="3074"/>
        <v>0</v>
      </c>
    </row>
    <row r="98189" spans="1:7" x14ac:dyDescent="0.2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3"/>
        <v>44229.445370370369</v>
      </c>
      <c r="G98189" s="5">
        <f t="shared" si="3074"/>
        <v>0</v>
      </c>
    </row>
    <row r="98190" spans="1:7" x14ac:dyDescent="0.2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3"/>
        <v>43922.063993055555</v>
      </c>
      <c r="G98190" s="5">
        <f t="shared" si="3074"/>
        <v>0</v>
      </c>
    </row>
    <row r="98191" spans="1:7" x14ac:dyDescent="0.2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3"/>
        <v>43953.841516203705</v>
      </c>
      <c r="G98191" s="5">
        <f t="shared" si="3074"/>
        <v>0</v>
      </c>
    </row>
    <row r="98192" spans="1:7" x14ac:dyDescent="0.2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3"/>
        <v>44044.127384259256</v>
      </c>
      <c r="G98192" s="5">
        <f t="shared" si="3074"/>
        <v>0</v>
      </c>
    </row>
    <row r="98193" spans="1:7" x14ac:dyDescent="0.2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3"/>
        <v>43952.033032407409</v>
      </c>
      <c r="G98193" s="5">
        <f t="shared" si="3074"/>
        <v>0</v>
      </c>
    </row>
    <row r="98194" spans="1:7" x14ac:dyDescent="0.2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3"/>
        <v>44257.192303240743</v>
      </c>
      <c r="G98194" s="5">
        <f t="shared" si="3074"/>
        <v>0</v>
      </c>
    </row>
    <row r="98195" spans="1:7" x14ac:dyDescent="0.2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3"/>
        <v>44167.584826388891</v>
      </c>
      <c r="G98195" s="5">
        <f t="shared" si="3074"/>
        <v>0</v>
      </c>
    </row>
    <row r="98196" spans="1:7" x14ac:dyDescent="0.2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3"/>
        <v>44137.304363425923</v>
      </c>
      <c r="G98196" s="5">
        <f t="shared" si="3074"/>
        <v>0</v>
      </c>
    </row>
    <row r="98197" spans="1:7" x14ac:dyDescent="0.2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3"/>
        <v>44199.606886574074</v>
      </c>
      <c r="G98197" s="5">
        <f t="shared" si="3074"/>
        <v>0</v>
      </c>
    </row>
    <row r="98198" spans="1:7" x14ac:dyDescent="0.2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3"/>
        <v>44105.626203703701</v>
      </c>
      <c r="G98198" s="5">
        <f t="shared" si="3074"/>
        <v>0</v>
      </c>
    </row>
    <row r="98199" spans="1:7" x14ac:dyDescent="0.2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3"/>
        <v>44136.688506944447</v>
      </c>
      <c r="G98199" s="5">
        <f t="shared" si="3074"/>
        <v>0</v>
      </c>
    </row>
    <row r="98200" spans="1:7" x14ac:dyDescent="0.2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3"/>
        <v>44287.256724537037</v>
      </c>
      <c r="G98200" s="5">
        <f t="shared" si="3074"/>
        <v>0</v>
      </c>
    </row>
    <row r="98201" spans="1:7" x14ac:dyDescent="0.2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3"/>
        <v>44288.103321759256</v>
      </c>
      <c r="G98201" s="5">
        <f t="shared" si="3074"/>
        <v>0</v>
      </c>
    </row>
    <row r="98202" spans="1:7" x14ac:dyDescent="0.2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3"/>
        <v>44166.999039351853</v>
      </c>
      <c r="G98202" s="5">
        <f t="shared" si="3074"/>
        <v>0</v>
      </c>
    </row>
    <row r="98203" spans="1:7" x14ac:dyDescent="0.2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3"/>
        <v>44044.450995370367</v>
      </c>
      <c r="G98203" s="5">
        <f t="shared" si="3074"/>
        <v>0</v>
      </c>
    </row>
    <row r="98204" spans="1:7" x14ac:dyDescent="0.2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3"/>
        <v>44166.575787037036</v>
      </c>
      <c r="G98204" s="5">
        <f t="shared" si="3074"/>
        <v>0</v>
      </c>
    </row>
    <row r="98205" spans="1:7" x14ac:dyDescent="0.2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3"/>
        <v>43922.45652777778</v>
      </c>
      <c r="G98205" s="5">
        <f t="shared" si="3074"/>
        <v>0</v>
      </c>
    </row>
    <row r="98206" spans="1:7" x14ac:dyDescent="0.2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3"/>
        <v>44105.00309027778</v>
      </c>
      <c r="G98206" s="5">
        <f t="shared" si="3074"/>
        <v>0</v>
      </c>
    </row>
    <row r="98207" spans="1:7" x14ac:dyDescent="0.2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3"/>
        <v>44256.929745370369</v>
      </c>
      <c r="G98207" s="5">
        <f t="shared" si="3074"/>
        <v>0</v>
      </c>
    </row>
    <row r="98208" spans="1:7" x14ac:dyDescent="0.2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3"/>
        <v>44198.486990740741</v>
      </c>
      <c r="G98208" s="5">
        <f t="shared" si="3074"/>
        <v>0</v>
      </c>
    </row>
    <row r="98209" spans="1:7" x14ac:dyDescent="0.2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3"/>
        <v>43891.569097222222</v>
      </c>
      <c r="G98209" s="5">
        <f t="shared" si="3074"/>
        <v>0</v>
      </c>
    </row>
    <row r="98210" spans="1:7" x14ac:dyDescent="0.2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3"/>
        <v>44013.102743055555</v>
      </c>
      <c r="G98210" s="5">
        <f t="shared" si="3074"/>
        <v>0</v>
      </c>
    </row>
    <row r="98211" spans="1:7" x14ac:dyDescent="0.2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3"/>
        <v>44256.801365740743</v>
      </c>
      <c r="G98211" s="5">
        <f t="shared" si="3074"/>
        <v>0</v>
      </c>
    </row>
    <row r="98212" spans="1:7" x14ac:dyDescent="0.2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3"/>
        <v>44166.238379629627</v>
      </c>
      <c r="G98212" s="5">
        <f t="shared" si="3074"/>
        <v>0</v>
      </c>
    </row>
    <row r="98213" spans="1:7" x14ac:dyDescent="0.2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3"/>
        <v>44197.188854166663</v>
      </c>
      <c r="G98213" s="5">
        <f t="shared" si="3074"/>
        <v>0</v>
      </c>
    </row>
    <row r="98214" spans="1:7" x14ac:dyDescent="0.2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3"/>
        <v>44167.584826388891</v>
      </c>
      <c r="G98214" s="5">
        <f t="shared" si="3074"/>
        <v>0</v>
      </c>
    </row>
    <row r="98215" spans="1:7" x14ac:dyDescent="0.2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3"/>
        <v>43922.838472222225</v>
      </c>
      <c r="G98215" s="5">
        <f t="shared" si="3074"/>
        <v>0</v>
      </c>
    </row>
    <row r="98216" spans="1:7" x14ac:dyDescent="0.2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3"/>
        <v>44288.103321759256</v>
      </c>
      <c r="G98216" s="5">
        <f t="shared" si="3074"/>
        <v>0</v>
      </c>
    </row>
    <row r="98217" spans="1:7" x14ac:dyDescent="0.2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3"/>
        <v>43983.338842592595</v>
      </c>
      <c r="G98217" s="5">
        <f t="shared" si="3074"/>
        <v>0</v>
      </c>
    </row>
    <row r="98218" spans="1:7" x14ac:dyDescent="0.2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3"/>
        <v>43983.591724537036</v>
      </c>
      <c r="G98218" s="5">
        <f t="shared" si="3074"/>
        <v>0</v>
      </c>
    </row>
    <row r="98219" spans="1:7" x14ac:dyDescent="0.2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3"/>
        <v>44228.178796296299</v>
      </c>
      <c r="G98219" s="5">
        <f t="shared" si="3074"/>
        <v>0</v>
      </c>
    </row>
    <row r="98220" spans="1:7" x14ac:dyDescent="0.2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3"/>
        <v>43983.649594907409</v>
      </c>
      <c r="G98220" s="5">
        <f t="shared" si="3074"/>
        <v>0</v>
      </c>
    </row>
    <row r="98221" spans="1:7" x14ac:dyDescent="0.2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3"/>
        <v>44197.428252314814</v>
      </c>
      <c r="G98221" s="5">
        <f t="shared" si="3074"/>
        <v>0</v>
      </c>
    </row>
    <row r="98222" spans="1:7" x14ac:dyDescent="0.2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3"/>
        <v>44013.2809837963</v>
      </c>
      <c r="G98222" s="5">
        <f t="shared" si="3074"/>
        <v>0</v>
      </c>
    </row>
    <row r="98223" spans="1:7" x14ac:dyDescent="0.2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3"/>
        <v>44166.333518518521</v>
      </c>
      <c r="G98223" s="5">
        <f t="shared" si="3074"/>
        <v>0</v>
      </c>
    </row>
    <row r="98224" spans="1:7" x14ac:dyDescent="0.2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3"/>
        <v>44136.287256944444</v>
      </c>
      <c r="G98224" s="5">
        <f t="shared" si="3074"/>
        <v>0</v>
      </c>
    </row>
    <row r="98225" spans="1:7" x14ac:dyDescent="0.2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3"/>
        <v>44198.154768518521</v>
      </c>
      <c r="G98225" s="5">
        <f t="shared" si="3074"/>
        <v>0</v>
      </c>
    </row>
    <row r="98226" spans="1:7" x14ac:dyDescent="0.2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3"/>
        <v>43891.070462962962</v>
      </c>
      <c r="G98226" s="5">
        <f t="shared" si="3074"/>
        <v>0</v>
      </c>
    </row>
    <row r="98227" spans="1:7" x14ac:dyDescent="0.2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3"/>
        <v>44015.753518518519</v>
      </c>
      <c r="G98227" s="5">
        <f t="shared" si="3074"/>
        <v>0</v>
      </c>
    </row>
    <row r="98228" spans="1:7" x14ac:dyDescent="0.2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3"/>
        <v>44136.620497685188</v>
      </c>
      <c r="G98228" s="5">
        <f t="shared" si="3074"/>
        <v>0</v>
      </c>
    </row>
    <row r="98229" spans="1:7" x14ac:dyDescent="0.2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3"/>
        <v>44198.16615740741</v>
      </c>
      <c r="G98229" s="5">
        <f t="shared" si="3074"/>
        <v>0</v>
      </c>
    </row>
    <row r="98230" spans="1:7" x14ac:dyDescent="0.2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3"/>
        <v>44256.735162037039</v>
      </c>
      <c r="G98230" s="5">
        <f t="shared" si="3074"/>
        <v>0</v>
      </c>
    </row>
    <row r="98231" spans="1:7" x14ac:dyDescent="0.2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3"/>
        <v>44167.584826388891</v>
      </c>
      <c r="G98231" s="5">
        <f t="shared" si="3074"/>
        <v>0</v>
      </c>
    </row>
    <row r="98232" spans="1:7" x14ac:dyDescent="0.2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3"/>
        <v>44197.721782407411</v>
      </c>
      <c r="G98232" s="5">
        <f t="shared" si="3074"/>
        <v>0</v>
      </c>
    </row>
    <row r="98233" spans="1:7" x14ac:dyDescent="0.2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3"/>
        <v>44166.238379629627</v>
      </c>
      <c r="G98233" s="5">
        <f t="shared" si="3074"/>
        <v>0</v>
      </c>
    </row>
    <row r="98234" spans="1:7" x14ac:dyDescent="0.2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3"/>
        <v>44015.753518518519</v>
      </c>
      <c r="G98234" s="5">
        <f t="shared" si="3074"/>
        <v>0</v>
      </c>
    </row>
    <row r="98235" spans="1:7" x14ac:dyDescent="0.2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3"/>
        <v>44166.069513888891</v>
      </c>
      <c r="G98235" s="5">
        <f t="shared" si="3074"/>
        <v>0</v>
      </c>
    </row>
    <row r="98236" spans="1:7" x14ac:dyDescent="0.2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3"/>
        <v>44287.798333333332</v>
      </c>
      <c r="G98236" s="5">
        <f t="shared" si="3074"/>
        <v>0</v>
      </c>
    </row>
    <row r="98237" spans="1:7" x14ac:dyDescent="0.2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3"/>
        <v>44044.350624999999</v>
      </c>
      <c r="G98237" s="5">
        <f t="shared" si="3074"/>
        <v>0</v>
      </c>
    </row>
    <row r="98238" spans="1:7" x14ac:dyDescent="0.2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3"/>
        <v>44197.986354166664</v>
      </c>
      <c r="G98238" s="5">
        <f t="shared" si="3074"/>
        <v>0</v>
      </c>
    </row>
    <row r="98239" spans="1:7" x14ac:dyDescent="0.2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3"/>
        <v>44166.575787037036</v>
      </c>
      <c r="G98239" s="5">
        <f t="shared" si="3074"/>
        <v>0</v>
      </c>
    </row>
    <row r="98240" spans="1:7" x14ac:dyDescent="0.2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3"/>
        <v>44014.365486111114</v>
      </c>
      <c r="G98240" s="5">
        <f t="shared" si="3074"/>
        <v>0</v>
      </c>
    </row>
    <row r="98241" spans="1:7" x14ac:dyDescent="0.2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3"/>
        <v>44136.667731481481</v>
      </c>
      <c r="G98241" s="5">
        <f t="shared" si="3074"/>
        <v>0</v>
      </c>
    </row>
    <row r="98242" spans="1:7" x14ac:dyDescent="0.2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5">VLOOKUP(D98242,J:K,2,0)</f>
        <v>44256.929745370369</v>
      </c>
      <c r="G98242" s="5">
        <f t="shared" si="3074"/>
        <v>0</v>
      </c>
    </row>
    <row r="98243" spans="1:7" x14ac:dyDescent="0.2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5"/>
        <v>44136.587361111109</v>
      </c>
      <c r="G98243" s="5">
        <f t="shared" ref="G98243:G98306" si="3076">IF(F98243=C98243, 1, 0)</f>
        <v>0</v>
      </c>
    </row>
    <row r="98244" spans="1:7" x14ac:dyDescent="0.2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5"/>
        <v>44044.350624999999</v>
      </c>
      <c r="G98244" s="5">
        <f t="shared" si="3076"/>
        <v>0</v>
      </c>
    </row>
    <row r="98245" spans="1:7" x14ac:dyDescent="0.2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5"/>
        <v>44075.012592592589</v>
      </c>
      <c r="G98245" s="5">
        <f t="shared" si="3076"/>
        <v>0</v>
      </c>
    </row>
    <row r="98246" spans="1:7" x14ac:dyDescent="0.2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5"/>
        <v>44015.97284722222</v>
      </c>
      <c r="G98246" s="5">
        <f t="shared" si="3076"/>
        <v>0</v>
      </c>
    </row>
    <row r="98247" spans="1:7" x14ac:dyDescent="0.2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5"/>
        <v>44013.286412037036</v>
      </c>
      <c r="G98247" s="5">
        <f t="shared" si="3076"/>
        <v>0</v>
      </c>
    </row>
    <row r="98248" spans="1:7" x14ac:dyDescent="0.2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5"/>
        <v>44258.586516203701</v>
      </c>
      <c r="G98248" s="5">
        <f t="shared" si="3076"/>
        <v>0</v>
      </c>
    </row>
    <row r="98249" spans="1:7" x14ac:dyDescent="0.2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5"/>
        <v>44228.178796296299</v>
      </c>
      <c r="G98249" s="5">
        <f t="shared" si="3076"/>
        <v>0</v>
      </c>
    </row>
    <row r="98250" spans="1:7" x14ac:dyDescent="0.2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5"/>
        <v>43922.923217592594</v>
      </c>
      <c r="G98250" s="5">
        <f t="shared" si="3076"/>
        <v>0</v>
      </c>
    </row>
    <row r="98251" spans="1:7" x14ac:dyDescent="0.2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5"/>
        <v>43983.321377314816</v>
      </c>
      <c r="G98251" s="5">
        <f t="shared" si="3076"/>
        <v>0</v>
      </c>
    </row>
    <row r="98252" spans="1:7" x14ac:dyDescent="0.2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5"/>
        <v>44136.161643518521</v>
      </c>
      <c r="G98252" s="5">
        <f t="shared" si="3076"/>
        <v>0</v>
      </c>
    </row>
    <row r="98253" spans="1:7" x14ac:dyDescent="0.2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5"/>
        <v>44105.534861111111</v>
      </c>
      <c r="G98253" s="5">
        <f t="shared" si="3076"/>
        <v>0</v>
      </c>
    </row>
    <row r="98254" spans="1:7" x14ac:dyDescent="0.2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5"/>
        <v>44287.105428240742</v>
      </c>
      <c r="G98254" s="5">
        <f t="shared" si="3076"/>
        <v>0</v>
      </c>
    </row>
    <row r="98255" spans="1:7" x14ac:dyDescent="0.2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5"/>
        <v>44228.557557870372</v>
      </c>
      <c r="G98255" s="5">
        <f t="shared" si="3076"/>
        <v>0</v>
      </c>
    </row>
    <row r="98256" spans="1:7" x14ac:dyDescent="0.2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5"/>
        <v>44105.626203703701</v>
      </c>
      <c r="G98256" s="5">
        <f t="shared" si="3076"/>
        <v>0</v>
      </c>
    </row>
    <row r="98257" spans="1:7" x14ac:dyDescent="0.2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5"/>
        <v>44287.439351851855</v>
      </c>
      <c r="G98257" s="5">
        <f t="shared" si="3076"/>
        <v>0</v>
      </c>
    </row>
    <row r="98258" spans="1:7" x14ac:dyDescent="0.2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5"/>
        <v>44045.819884259261</v>
      </c>
      <c r="G98258" s="5">
        <f t="shared" si="3076"/>
        <v>0</v>
      </c>
    </row>
    <row r="98259" spans="1:7" x14ac:dyDescent="0.2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5"/>
        <v>44136.293263888889</v>
      </c>
      <c r="G98259" s="5">
        <f t="shared" si="3076"/>
        <v>0</v>
      </c>
    </row>
    <row r="98260" spans="1:7" x14ac:dyDescent="0.2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5"/>
        <v>44075.203321759262</v>
      </c>
      <c r="G98260" s="5">
        <f t="shared" si="3076"/>
        <v>0</v>
      </c>
    </row>
    <row r="98261" spans="1:7" x14ac:dyDescent="0.2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5"/>
        <v>44075.110925925925</v>
      </c>
      <c r="G98261" s="5">
        <f t="shared" si="3076"/>
        <v>0</v>
      </c>
    </row>
    <row r="98262" spans="1:7" x14ac:dyDescent="0.2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5"/>
        <v>44044.821122685185</v>
      </c>
      <c r="G98262" s="5">
        <f t="shared" si="3076"/>
        <v>0</v>
      </c>
    </row>
    <row r="98263" spans="1:7" x14ac:dyDescent="0.2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5"/>
        <v>43923.152268518519</v>
      </c>
      <c r="G98263" s="5">
        <f t="shared" si="3076"/>
        <v>0</v>
      </c>
    </row>
    <row r="98264" spans="1:7" x14ac:dyDescent="0.2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5"/>
        <v>43832.412627314814</v>
      </c>
      <c r="G98264" s="5">
        <f t="shared" si="3076"/>
        <v>0</v>
      </c>
    </row>
    <row r="98265" spans="1:7" x14ac:dyDescent="0.2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5"/>
        <v>43986.256631944445</v>
      </c>
      <c r="G98265" s="5">
        <f t="shared" si="3076"/>
        <v>0</v>
      </c>
    </row>
    <row r="98266" spans="1:7" x14ac:dyDescent="0.2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5"/>
        <v>43833.01934027778</v>
      </c>
      <c r="G98266" s="5">
        <f t="shared" si="3076"/>
        <v>0</v>
      </c>
    </row>
    <row r="98267" spans="1:7" x14ac:dyDescent="0.2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5"/>
        <v>44256.929745370369</v>
      </c>
      <c r="G98267" s="5">
        <f t="shared" si="3076"/>
        <v>0</v>
      </c>
    </row>
    <row r="98268" spans="1:7" x14ac:dyDescent="0.2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5"/>
        <v>44014.365486111114</v>
      </c>
      <c r="G98268" s="5">
        <f t="shared" si="3076"/>
        <v>0</v>
      </c>
    </row>
    <row r="98269" spans="1:7" x14ac:dyDescent="0.2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5"/>
        <v>44229.445370370369</v>
      </c>
      <c r="G98269" s="5">
        <f t="shared" si="3076"/>
        <v>0</v>
      </c>
    </row>
    <row r="98270" spans="1:7" x14ac:dyDescent="0.2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5"/>
        <v>44256.907881944448</v>
      </c>
      <c r="G98270" s="5">
        <f t="shared" si="3076"/>
        <v>0</v>
      </c>
    </row>
    <row r="98271" spans="1:7" x14ac:dyDescent="0.2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5"/>
        <v>44136.667731481481</v>
      </c>
      <c r="G98271" s="5">
        <f t="shared" si="3076"/>
        <v>0</v>
      </c>
    </row>
    <row r="98272" spans="1:7" x14ac:dyDescent="0.2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5"/>
        <v>44166.081365740742</v>
      </c>
      <c r="G98272" s="5">
        <f t="shared" si="3076"/>
        <v>0</v>
      </c>
    </row>
    <row r="98273" spans="1:7" x14ac:dyDescent="0.2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5"/>
        <v>43832.412627314814</v>
      </c>
      <c r="G98273" s="5">
        <f t="shared" si="3076"/>
        <v>0</v>
      </c>
    </row>
    <row r="98274" spans="1:7" x14ac:dyDescent="0.2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5"/>
        <v>44198.16615740741</v>
      </c>
      <c r="G98274" s="5">
        <f t="shared" si="3076"/>
        <v>0</v>
      </c>
    </row>
    <row r="98275" spans="1:7" x14ac:dyDescent="0.2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5"/>
        <v>44075.470451388886</v>
      </c>
      <c r="G98275" s="5">
        <f t="shared" si="3076"/>
        <v>0</v>
      </c>
    </row>
    <row r="98276" spans="1:7" x14ac:dyDescent="0.2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5"/>
        <v>44166.034872685188</v>
      </c>
      <c r="G98276" s="5">
        <f t="shared" si="3076"/>
        <v>0</v>
      </c>
    </row>
    <row r="98277" spans="1:7" x14ac:dyDescent="0.2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5"/>
        <v>44200.542662037034</v>
      </c>
      <c r="G98277" s="5">
        <f t="shared" si="3076"/>
        <v>0</v>
      </c>
    </row>
    <row r="98278" spans="1:7" x14ac:dyDescent="0.2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5"/>
        <v>44077.032141203701</v>
      </c>
      <c r="G98278" s="5">
        <f t="shared" si="3076"/>
        <v>0</v>
      </c>
    </row>
    <row r="98279" spans="1:7" x14ac:dyDescent="0.2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5"/>
        <v>44137.493807870371</v>
      </c>
      <c r="G98279" s="5">
        <f t="shared" si="3076"/>
        <v>0</v>
      </c>
    </row>
    <row r="98280" spans="1:7" x14ac:dyDescent="0.2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5"/>
        <v>44075.012592592589</v>
      </c>
      <c r="G98280" s="5">
        <f t="shared" si="3076"/>
        <v>0</v>
      </c>
    </row>
    <row r="98281" spans="1:7" x14ac:dyDescent="0.2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5"/>
        <v>44287.207592592589</v>
      </c>
      <c r="G98281" s="5">
        <f t="shared" si="3076"/>
        <v>0</v>
      </c>
    </row>
    <row r="98282" spans="1:7" x14ac:dyDescent="0.2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5"/>
        <v>44045.603078703702</v>
      </c>
      <c r="G98282" s="5">
        <f t="shared" si="3076"/>
        <v>0</v>
      </c>
    </row>
    <row r="98283" spans="1:7" x14ac:dyDescent="0.2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5"/>
        <v>44013.952685185184</v>
      </c>
      <c r="G98283" s="5">
        <f t="shared" si="3076"/>
        <v>0</v>
      </c>
    </row>
    <row r="98284" spans="1:7" x14ac:dyDescent="0.2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5"/>
        <v>43922.017361111109</v>
      </c>
      <c r="G98284" s="5">
        <f t="shared" si="3076"/>
        <v>0</v>
      </c>
    </row>
    <row r="98285" spans="1:7" x14ac:dyDescent="0.2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5"/>
        <v>44045.819884259261</v>
      </c>
      <c r="G98285" s="5">
        <f t="shared" si="3076"/>
        <v>0</v>
      </c>
    </row>
    <row r="98286" spans="1:7" x14ac:dyDescent="0.2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5"/>
        <v>44044.288703703707</v>
      </c>
      <c r="G98286" s="5">
        <f t="shared" si="3076"/>
        <v>0</v>
      </c>
    </row>
    <row r="98287" spans="1:7" x14ac:dyDescent="0.2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5"/>
        <v>43985.458460648151</v>
      </c>
      <c r="G98287" s="5">
        <f t="shared" si="3076"/>
        <v>0</v>
      </c>
    </row>
    <row r="98288" spans="1:7" x14ac:dyDescent="0.2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5"/>
        <v>44136.078090277777</v>
      </c>
      <c r="G98288" s="5">
        <f t="shared" si="3076"/>
        <v>0</v>
      </c>
    </row>
    <row r="98289" spans="1:7" x14ac:dyDescent="0.2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5"/>
        <v>44105.626203703701</v>
      </c>
      <c r="G98289" s="5">
        <f t="shared" si="3076"/>
        <v>0</v>
      </c>
    </row>
    <row r="98290" spans="1:7" x14ac:dyDescent="0.2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5"/>
        <v>43922.923217592594</v>
      </c>
      <c r="G98290" s="5">
        <f t="shared" si="3076"/>
        <v>0</v>
      </c>
    </row>
    <row r="98291" spans="1:7" x14ac:dyDescent="0.2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5"/>
        <v>44105.638993055552</v>
      </c>
      <c r="G98291" s="5">
        <f t="shared" si="3076"/>
        <v>0</v>
      </c>
    </row>
    <row r="98292" spans="1:7" x14ac:dyDescent="0.2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5"/>
        <v>44136.199131944442</v>
      </c>
      <c r="G98292" s="5">
        <f t="shared" si="3076"/>
        <v>0</v>
      </c>
    </row>
    <row r="98293" spans="1:7" x14ac:dyDescent="0.2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5"/>
        <v>43983.628136574072</v>
      </c>
      <c r="G98293" s="5">
        <f t="shared" si="3076"/>
        <v>0</v>
      </c>
    </row>
    <row r="98294" spans="1:7" x14ac:dyDescent="0.2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5"/>
        <v>44137.493807870371</v>
      </c>
      <c r="G98294" s="5">
        <f t="shared" si="3076"/>
        <v>0</v>
      </c>
    </row>
    <row r="98295" spans="1:7" x14ac:dyDescent="0.2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5"/>
        <v>44257.106157407405</v>
      </c>
      <c r="G98295" s="5">
        <f t="shared" si="3076"/>
        <v>0</v>
      </c>
    </row>
    <row r="98296" spans="1:7" x14ac:dyDescent="0.2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5"/>
        <v>44256.011377314811</v>
      </c>
      <c r="G98296" s="5">
        <f t="shared" si="3076"/>
        <v>0</v>
      </c>
    </row>
    <row r="98297" spans="1:7" x14ac:dyDescent="0.2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5"/>
        <v>44136.587361111109</v>
      </c>
      <c r="G98297" s="5">
        <f t="shared" si="3076"/>
        <v>0</v>
      </c>
    </row>
    <row r="98298" spans="1:7" x14ac:dyDescent="0.2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5"/>
        <v>43952.033032407409</v>
      </c>
      <c r="G98298" s="5">
        <f t="shared" si="3076"/>
        <v>0</v>
      </c>
    </row>
    <row r="98299" spans="1:7" x14ac:dyDescent="0.2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5"/>
        <v>44136.094247685185</v>
      </c>
      <c r="G98299" s="5">
        <f t="shared" si="3076"/>
        <v>0</v>
      </c>
    </row>
    <row r="98300" spans="1:7" x14ac:dyDescent="0.2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5"/>
        <v>43983.320763888885</v>
      </c>
      <c r="G98300" s="5">
        <f t="shared" si="3076"/>
        <v>0</v>
      </c>
    </row>
    <row r="98301" spans="1:7" x14ac:dyDescent="0.2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5"/>
        <v>43832.876203703701</v>
      </c>
      <c r="G98301" s="5">
        <f t="shared" si="3076"/>
        <v>0</v>
      </c>
    </row>
    <row r="98302" spans="1:7" x14ac:dyDescent="0.2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5"/>
        <v>43922.063993055555</v>
      </c>
      <c r="G98302" s="5">
        <f t="shared" si="3076"/>
        <v>0</v>
      </c>
    </row>
    <row r="98303" spans="1:7" x14ac:dyDescent="0.2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5"/>
        <v>44136.537280092591</v>
      </c>
      <c r="G98303" s="5">
        <f t="shared" si="3076"/>
        <v>0</v>
      </c>
    </row>
    <row r="98304" spans="1:7" x14ac:dyDescent="0.2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5"/>
        <v>44075.203321759262</v>
      </c>
      <c r="G98304" s="5">
        <f t="shared" si="3076"/>
        <v>0</v>
      </c>
    </row>
    <row r="98305" spans="1:7" x14ac:dyDescent="0.2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5"/>
        <v>44229.847256944442</v>
      </c>
      <c r="G98305" s="5">
        <f t="shared" si="3076"/>
        <v>0</v>
      </c>
    </row>
    <row r="98306" spans="1:7" x14ac:dyDescent="0.2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7">VLOOKUP(D98306,J:K,2,0)</f>
        <v>44136.078090277777</v>
      </c>
      <c r="G98306" s="5">
        <f t="shared" si="3076"/>
        <v>0</v>
      </c>
    </row>
    <row r="98307" spans="1:7" x14ac:dyDescent="0.2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7"/>
        <v>44166.575787037036</v>
      </c>
      <c r="G98307" s="5">
        <f t="shared" ref="G98307:G98370" si="3078">IF(F98307=C98307, 1, 0)</f>
        <v>0</v>
      </c>
    </row>
    <row r="98308" spans="1:7" x14ac:dyDescent="0.2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7"/>
        <v>44076.770902777775</v>
      </c>
      <c r="G98308" s="5">
        <f t="shared" si="3078"/>
        <v>0</v>
      </c>
    </row>
    <row r="98309" spans="1:7" x14ac:dyDescent="0.2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7"/>
        <v>44014.365486111114</v>
      </c>
      <c r="G98309" s="5">
        <f t="shared" si="3078"/>
        <v>0</v>
      </c>
    </row>
    <row r="98310" spans="1:7" x14ac:dyDescent="0.2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7"/>
        <v>44228.178796296299</v>
      </c>
      <c r="G98310" s="5">
        <f t="shared" si="3078"/>
        <v>0</v>
      </c>
    </row>
    <row r="98311" spans="1:7" x14ac:dyDescent="0.2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7"/>
        <v>44044.362303240741</v>
      </c>
      <c r="G98311" s="5">
        <f t="shared" si="3078"/>
        <v>0</v>
      </c>
    </row>
    <row r="98312" spans="1:7" x14ac:dyDescent="0.2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7"/>
        <v>43922.45652777778</v>
      </c>
      <c r="G98312" s="5">
        <f t="shared" si="3078"/>
        <v>0</v>
      </c>
    </row>
    <row r="98313" spans="1:7" x14ac:dyDescent="0.2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7"/>
        <v>43922.021249999998</v>
      </c>
      <c r="G98313" s="5">
        <f t="shared" si="3078"/>
        <v>0</v>
      </c>
    </row>
    <row r="98314" spans="1:7" x14ac:dyDescent="0.2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7"/>
        <v>44166.429490740738</v>
      </c>
      <c r="G98314" s="5">
        <f t="shared" si="3078"/>
        <v>0</v>
      </c>
    </row>
    <row r="98315" spans="1:7" x14ac:dyDescent="0.2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7"/>
        <v>44256.235601851855</v>
      </c>
      <c r="G98315" s="5">
        <f t="shared" si="3078"/>
        <v>0</v>
      </c>
    </row>
    <row r="98316" spans="1:7" x14ac:dyDescent="0.2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7"/>
        <v>44045.331446759257</v>
      </c>
      <c r="G98316" s="5">
        <f t="shared" si="3078"/>
        <v>0</v>
      </c>
    </row>
    <row r="98317" spans="1:7" x14ac:dyDescent="0.2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7"/>
        <v>44256.056493055556</v>
      </c>
      <c r="G98317" s="5">
        <f t="shared" si="3078"/>
        <v>0</v>
      </c>
    </row>
    <row r="98318" spans="1:7" x14ac:dyDescent="0.2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7"/>
        <v>43835.526423611111</v>
      </c>
      <c r="G98318" s="5">
        <f t="shared" si="3078"/>
        <v>0</v>
      </c>
    </row>
    <row r="98319" spans="1:7" x14ac:dyDescent="0.2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7"/>
        <v>43952.033032407409</v>
      </c>
      <c r="G98319" s="5">
        <f t="shared" si="3078"/>
        <v>0</v>
      </c>
    </row>
    <row r="98320" spans="1:7" x14ac:dyDescent="0.2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7"/>
        <v>44197.188854166663</v>
      </c>
      <c r="G98320" s="5">
        <f t="shared" si="3078"/>
        <v>0</v>
      </c>
    </row>
    <row r="98321" spans="1:7" x14ac:dyDescent="0.2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7"/>
        <v>44013.102743055555</v>
      </c>
      <c r="G98321" s="5">
        <f t="shared" si="3078"/>
        <v>0</v>
      </c>
    </row>
    <row r="98322" spans="1:7" x14ac:dyDescent="0.2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7"/>
        <v>44075.203321759262</v>
      </c>
      <c r="G98322" s="5">
        <f t="shared" si="3078"/>
        <v>0</v>
      </c>
    </row>
    <row r="98323" spans="1:7" x14ac:dyDescent="0.2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7"/>
        <v>43922.45652777778</v>
      </c>
      <c r="G98323" s="5">
        <f t="shared" si="3078"/>
        <v>0</v>
      </c>
    </row>
    <row r="98324" spans="1:7" x14ac:dyDescent="0.2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7"/>
        <v>44014.365486111114</v>
      </c>
      <c r="G98324" s="5">
        <f t="shared" si="3078"/>
        <v>0</v>
      </c>
    </row>
    <row r="98325" spans="1:7" x14ac:dyDescent="0.2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7"/>
        <v>44137.493807870371</v>
      </c>
      <c r="G98325" s="5">
        <f t="shared" si="3078"/>
        <v>0</v>
      </c>
    </row>
    <row r="98326" spans="1:7" x14ac:dyDescent="0.2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7"/>
        <v>43922.923217592594</v>
      </c>
      <c r="G98326" s="5">
        <f t="shared" si="3078"/>
        <v>0</v>
      </c>
    </row>
    <row r="98327" spans="1:7" x14ac:dyDescent="0.2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7"/>
        <v>44287.256724537037</v>
      </c>
      <c r="G98327" s="5">
        <f t="shared" si="3078"/>
        <v>0</v>
      </c>
    </row>
    <row r="98328" spans="1:7" x14ac:dyDescent="0.2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7"/>
        <v>44075.203321759262</v>
      </c>
      <c r="G98328" s="5">
        <f t="shared" si="3078"/>
        <v>0</v>
      </c>
    </row>
    <row r="98329" spans="1:7" x14ac:dyDescent="0.2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7"/>
        <v>44197.188854166663</v>
      </c>
      <c r="G98329" s="5">
        <f t="shared" si="3078"/>
        <v>0</v>
      </c>
    </row>
    <row r="98330" spans="1:7" x14ac:dyDescent="0.2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7"/>
        <v>43983.43540509259</v>
      </c>
      <c r="G98330" s="5">
        <f t="shared" si="3078"/>
        <v>0</v>
      </c>
    </row>
    <row r="98331" spans="1:7" x14ac:dyDescent="0.2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7"/>
        <v>44075.264363425929</v>
      </c>
      <c r="G98331" s="5">
        <f t="shared" si="3078"/>
        <v>0</v>
      </c>
    </row>
    <row r="98332" spans="1:7" x14ac:dyDescent="0.2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7"/>
        <v>44013.102743055555</v>
      </c>
      <c r="G98332" s="5">
        <f t="shared" si="3078"/>
        <v>0</v>
      </c>
    </row>
    <row r="98333" spans="1:7" x14ac:dyDescent="0.2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7"/>
        <v>44198.597974537035</v>
      </c>
      <c r="G98333" s="5">
        <f t="shared" si="3078"/>
        <v>0</v>
      </c>
    </row>
    <row r="98334" spans="1:7" x14ac:dyDescent="0.2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7"/>
        <v>43922.62840277778</v>
      </c>
      <c r="G98334" s="5">
        <f t="shared" si="3078"/>
        <v>0</v>
      </c>
    </row>
    <row r="98335" spans="1:7" x14ac:dyDescent="0.2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7"/>
        <v>43922.62840277778</v>
      </c>
      <c r="G98335" s="5">
        <f t="shared" si="3078"/>
        <v>0</v>
      </c>
    </row>
    <row r="98336" spans="1:7" x14ac:dyDescent="0.2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7"/>
        <v>43832.253541666665</v>
      </c>
      <c r="G98336" s="5">
        <f t="shared" si="3078"/>
        <v>0</v>
      </c>
    </row>
    <row r="98337" spans="1:7" x14ac:dyDescent="0.2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7"/>
        <v>44197.109861111108</v>
      </c>
      <c r="G98337" s="5">
        <f t="shared" si="3078"/>
        <v>0</v>
      </c>
    </row>
    <row r="98338" spans="1:7" x14ac:dyDescent="0.2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7"/>
        <v>44044.350624999999</v>
      </c>
      <c r="G98338" s="5">
        <f t="shared" si="3078"/>
        <v>0</v>
      </c>
    </row>
    <row r="98339" spans="1:7" x14ac:dyDescent="0.2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7"/>
        <v>44136.078090277777</v>
      </c>
      <c r="G98339" s="5">
        <f t="shared" si="3078"/>
        <v>0</v>
      </c>
    </row>
    <row r="98340" spans="1:7" x14ac:dyDescent="0.2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7"/>
        <v>44257.192303240743</v>
      </c>
      <c r="G98340" s="5">
        <f t="shared" si="3078"/>
        <v>0</v>
      </c>
    </row>
    <row r="98341" spans="1:7" x14ac:dyDescent="0.2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7"/>
        <v>44166.069513888891</v>
      </c>
      <c r="G98341" s="5">
        <f t="shared" si="3078"/>
        <v>0</v>
      </c>
    </row>
    <row r="98342" spans="1:7" x14ac:dyDescent="0.2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7"/>
        <v>44167.442152777781</v>
      </c>
      <c r="G98342" s="5">
        <f t="shared" si="3078"/>
        <v>0</v>
      </c>
    </row>
    <row r="98343" spans="1:7" x14ac:dyDescent="0.2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7"/>
        <v>43922.334780092591</v>
      </c>
      <c r="G98343" s="5">
        <f t="shared" si="3078"/>
        <v>0</v>
      </c>
    </row>
    <row r="98344" spans="1:7" x14ac:dyDescent="0.2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7"/>
        <v>44256.907881944448</v>
      </c>
      <c r="G98344" s="5">
        <f t="shared" si="3078"/>
        <v>0</v>
      </c>
    </row>
    <row r="98345" spans="1:7" x14ac:dyDescent="0.2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7"/>
        <v>43891.131111111114</v>
      </c>
      <c r="G98345" s="5">
        <f t="shared" si="3078"/>
        <v>0</v>
      </c>
    </row>
    <row r="98346" spans="1:7" x14ac:dyDescent="0.2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7"/>
        <v>43892.460312499999</v>
      </c>
      <c r="G98346" s="5">
        <f t="shared" si="3078"/>
        <v>0</v>
      </c>
    </row>
    <row r="98347" spans="1:7" x14ac:dyDescent="0.2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7"/>
        <v>43952.029305555552</v>
      </c>
      <c r="G98347" s="5">
        <f t="shared" si="3078"/>
        <v>0</v>
      </c>
    </row>
    <row r="98348" spans="1:7" x14ac:dyDescent="0.2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7"/>
        <v>43952.977141203701</v>
      </c>
      <c r="G98348" s="5">
        <f t="shared" si="3078"/>
        <v>0</v>
      </c>
    </row>
    <row r="98349" spans="1:7" x14ac:dyDescent="0.2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7"/>
        <v>44198.16615740741</v>
      </c>
      <c r="G98349" s="5">
        <f t="shared" si="3078"/>
        <v>0</v>
      </c>
    </row>
    <row r="98350" spans="1:7" x14ac:dyDescent="0.2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7"/>
        <v>44076.168495370373</v>
      </c>
      <c r="G98350" s="5">
        <f t="shared" si="3078"/>
        <v>0</v>
      </c>
    </row>
    <row r="98351" spans="1:7" x14ac:dyDescent="0.2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7"/>
        <v>44137.493807870371</v>
      </c>
      <c r="G98351" s="5">
        <f t="shared" si="3078"/>
        <v>0</v>
      </c>
    </row>
    <row r="98352" spans="1:7" x14ac:dyDescent="0.2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7"/>
        <v>43923.047071759262</v>
      </c>
      <c r="G98352" s="5">
        <f t="shared" si="3078"/>
        <v>0</v>
      </c>
    </row>
    <row r="98353" spans="1:7" x14ac:dyDescent="0.2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7"/>
        <v>44105.466736111113</v>
      </c>
      <c r="G98353" s="5">
        <f t="shared" si="3078"/>
        <v>0</v>
      </c>
    </row>
    <row r="98354" spans="1:7" x14ac:dyDescent="0.2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7"/>
        <v>43983.321377314816</v>
      </c>
      <c r="G98354" s="5">
        <f t="shared" si="3078"/>
        <v>0</v>
      </c>
    </row>
    <row r="98355" spans="1:7" x14ac:dyDescent="0.2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7"/>
        <v>44288.22384259259</v>
      </c>
      <c r="G98355" s="5">
        <f t="shared" si="3078"/>
        <v>0</v>
      </c>
    </row>
    <row r="98356" spans="1:7" x14ac:dyDescent="0.2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7"/>
        <v>44075.387592592589</v>
      </c>
      <c r="G98356" s="5">
        <f t="shared" si="3078"/>
        <v>0</v>
      </c>
    </row>
    <row r="98357" spans="1:7" x14ac:dyDescent="0.2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7"/>
        <v>43923.152268518519</v>
      </c>
      <c r="G98357" s="5">
        <f t="shared" si="3078"/>
        <v>0</v>
      </c>
    </row>
    <row r="98358" spans="1:7" x14ac:dyDescent="0.2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7"/>
        <v>44136.910833333335</v>
      </c>
      <c r="G98358" s="5">
        <f t="shared" si="3078"/>
        <v>0</v>
      </c>
    </row>
    <row r="98359" spans="1:7" x14ac:dyDescent="0.2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7"/>
        <v>44256.056493055556</v>
      </c>
      <c r="G98359" s="5">
        <f t="shared" si="3078"/>
        <v>0</v>
      </c>
    </row>
    <row r="98360" spans="1:7" x14ac:dyDescent="0.2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7"/>
        <v>44137.753993055558</v>
      </c>
      <c r="G98360" s="5">
        <f t="shared" si="3078"/>
        <v>0</v>
      </c>
    </row>
    <row r="98361" spans="1:7" x14ac:dyDescent="0.2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7"/>
        <v>43891.131111111114</v>
      </c>
      <c r="G98361" s="5">
        <f t="shared" si="3078"/>
        <v>0</v>
      </c>
    </row>
    <row r="98362" spans="1:7" x14ac:dyDescent="0.2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7"/>
        <v>43922.600034722222</v>
      </c>
      <c r="G98362" s="5">
        <f t="shared" si="3078"/>
        <v>0</v>
      </c>
    </row>
    <row r="98363" spans="1:7" x14ac:dyDescent="0.2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7"/>
        <v>43891.165625000001</v>
      </c>
      <c r="G98363" s="5">
        <f t="shared" si="3078"/>
        <v>0</v>
      </c>
    </row>
    <row r="98364" spans="1:7" x14ac:dyDescent="0.2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7"/>
        <v>43983.321377314816</v>
      </c>
      <c r="G98364" s="5">
        <f t="shared" si="3078"/>
        <v>0</v>
      </c>
    </row>
    <row r="98365" spans="1:7" x14ac:dyDescent="0.2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7"/>
        <v>43863.602118055554</v>
      </c>
      <c r="G98365" s="5">
        <f t="shared" si="3078"/>
        <v>0</v>
      </c>
    </row>
    <row r="98366" spans="1:7" x14ac:dyDescent="0.2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7"/>
        <v>44166.034872685188</v>
      </c>
      <c r="G98366" s="5">
        <f t="shared" si="3078"/>
        <v>0</v>
      </c>
    </row>
    <row r="98367" spans="1:7" x14ac:dyDescent="0.2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7"/>
        <v>44044.288703703707</v>
      </c>
      <c r="G98367" s="5">
        <f t="shared" si="3078"/>
        <v>0</v>
      </c>
    </row>
    <row r="98368" spans="1:7" x14ac:dyDescent="0.2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7"/>
        <v>44136.688506944447</v>
      </c>
      <c r="G98368" s="5">
        <f t="shared" si="3078"/>
        <v>0</v>
      </c>
    </row>
    <row r="98369" spans="1:7" x14ac:dyDescent="0.2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7"/>
        <v>44014.172569444447</v>
      </c>
      <c r="G98369" s="5">
        <f t="shared" si="3078"/>
        <v>0</v>
      </c>
    </row>
    <row r="98370" spans="1:7" x14ac:dyDescent="0.2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9">VLOOKUP(D98370,J:K,2,0)</f>
        <v>44197.721782407411</v>
      </c>
      <c r="G98370" s="5">
        <f t="shared" si="3078"/>
        <v>0</v>
      </c>
    </row>
    <row r="98371" spans="1:7" x14ac:dyDescent="0.2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9"/>
        <v>44044.288703703707</v>
      </c>
      <c r="G98371" s="5">
        <f t="shared" ref="G98371:G98434" si="3080">IF(F98371=C98371, 1, 0)</f>
        <v>0</v>
      </c>
    </row>
    <row r="98372" spans="1:7" x14ac:dyDescent="0.2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9"/>
        <v>44228.137824074074</v>
      </c>
      <c r="G98372" s="5">
        <f t="shared" si="3080"/>
        <v>0</v>
      </c>
    </row>
    <row r="98373" spans="1:7" x14ac:dyDescent="0.2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9"/>
        <v>44136.205462962964</v>
      </c>
      <c r="G98373" s="5">
        <f t="shared" si="3080"/>
        <v>0</v>
      </c>
    </row>
    <row r="98374" spans="1:7" x14ac:dyDescent="0.2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9"/>
        <v>44197.986354166664</v>
      </c>
      <c r="G98374" s="5">
        <f t="shared" si="3080"/>
        <v>0</v>
      </c>
    </row>
    <row r="98375" spans="1:7" x14ac:dyDescent="0.2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9"/>
        <v>44044.821122685185</v>
      </c>
      <c r="G98375" s="5">
        <f t="shared" si="3080"/>
        <v>0</v>
      </c>
    </row>
    <row r="98376" spans="1:7" x14ac:dyDescent="0.2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9"/>
        <v>44166.429490740738</v>
      </c>
      <c r="G98376" s="5">
        <f t="shared" si="3080"/>
        <v>0</v>
      </c>
    </row>
    <row r="98377" spans="1:7" x14ac:dyDescent="0.2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9"/>
        <v>43986.256631944445</v>
      </c>
      <c r="G98377" s="5">
        <f t="shared" si="3080"/>
        <v>0</v>
      </c>
    </row>
    <row r="98378" spans="1:7" x14ac:dyDescent="0.2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9"/>
        <v>44256.735162037039</v>
      </c>
      <c r="G98378" s="5">
        <f t="shared" si="3080"/>
        <v>0</v>
      </c>
    </row>
    <row r="98379" spans="1:7" x14ac:dyDescent="0.2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9"/>
        <v>44136.682789351849</v>
      </c>
      <c r="G98379" s="5">
        <f t="shared" si="3080"/>
        <v>0</v>
      </c>
    </row>
    <row r="98380" spans="1:7" x14ac:dyDescent="0.2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9"/>
        <v>44044.362303240741</v>
      </c>
      <c r="G98380" s="5">
        <f t="shared" si="3080"/>
        <v>0</v>
      </c>
    </row>
    <row r="98381" spans="1:7" x14ac:dyDescent="0.2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9"/>
        <v>43983.43540509259</v>
      </c>
      <c r="G98381" s="5">
        <f t="shared" si="3080"/>
        <v>0</v>
      </c>
    </row>
    <row r="98382" spans="1:7" x14ac:dyDescent="0.2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9"/>
        <v>43952.977141203701</v>
      </c>
      <c r="G98382" s="5">
        <f t="shared" si="3080"/>
        <v>0</v>
      </c>
    </row>
    <row r="98383" spans="1:7" x14ac:dyDescent="0.2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9"/>
        <v>44136.587361111109</v>
      </c>
      <c r="G98383" s="5">
        <f t="shared" si="3080"/>
        <v>0</v>
      </c>
    </row>
    <row r="98384" spans="1:7" x14ac:dyDescent="0.2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9"/>
        <v>44287.487060185187</v>
      </c>
      <c r="G98384" s="5">
        <f t="shared" si="3080"/>
        <v>0</v>
      </c>
    </row>
    <row r="98385" spans="1:7" x14ac:dyDescent="0.2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9"/>
        <v>44136.688506944447</v>
      </c>
      <c r="G98385" s="5">
        <f t="shared" si="3080"/>
        <v>0</v>
      </c>
    </row>
    <row r="98386" spans="1:7" x14ac:dyDescent="0.2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9"/>
        <v>44288.050752314812</v>
      </c>
      <c r="G98386" s="5">
        <f t="shared" si="3080"/>
        <v>0</v>
      </c>
    </row>
    <row r="98387" spans="1:7" x14ac:dyDescent="0.2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9"/>
        <v>44076.1249537037</v>
      </c>
      <c r="G98387" s="5">
        <f t="shared" si="3080"/>
        <v>0</v>
      </c>
    </row>
    <row r="98388" spans="1:7" x14ac:dyDescent="0.2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9"/>
        <v>44288.10324074074</v>
      </c>
      <c r="G98388" s="5">
        <f t="shared" si="3080"/>
        <v>0</v>
      </c>
    </row>
    <row r="98389" spans="1:7" x14ac:dyDescent="0.2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9"/>
        <v>44258.586516203701</v>
      </c>
      <c r="G98389" s="5">
        <f t="shared" si="3080"/>
        <v>0</v>
      </c>
    </row>
    <row r="98390" spans="1:7" x14ac:dyDescent="0.2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9"/>
        <v>44228.863761574074</v>
      </c>
      <c r="G98390" s="5">
        <f t="shared" si="3080"/>
        <v>0</v>
      </c>
    </row>
    <row r="98391" spans="1:7" x14ac:dyDescent="0.2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9"/>
        <v>44228.137824074074</v>
      </c>
      <c r="G98391" s="5">
        <f t="shared" si="3080"/>
        <v>0</v>
      </c>
    </row>
    <row r="98392" spans="1:7" x14ac:dyDescent="0.2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9"/>
        <v>44136.615451388891</v>
      </c>
      <c r="G98392" s="5">
        <f t="shared" si="3080"/>
        <v>0</v>
      </c>
    </row>
    <row r="98393" spans="1:7" x14ac:dyDescent="0.2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9"/>
        <v>43922.195034722223</v>
      </c>
      <c r="G98393" s="5">
        <f t="shared" si="3080"/>
        <v>0</v>
      </c>
    </row>
    <row r="98394" spans="1:7" x14ac:dyDescent="0.2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9"/>
        <v>44044.170370370368</v>
      </c>
      <c r="G98394" s="5">
        <f t="shared" si="3080"/>
        <v>0</v>
      </c>
    </row>
    <row r="98395" spans="1:7" x14ac:dyDescent="0.2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9"/>
        <v>44136.094247685185</v>
      </c>
      <c r="G98395" s="5">
        <f t="shared" si="3080"/>
        <v>0</v>
      </c>
    </row>
    <row r="98396" spans="1:7" x14ac:dyDescent="0.2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9"/>
        <v>44013.952685185184</v>
      </c>
      <c r="G98396" s="5">
        <f t="shared" si="3080"/>
        <v>0</v>
      </c>
    </row>
    <row r="98397" spans="1:7" x14ac:dyDescent="0.2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9"/>
        <v>44198.597974537035</v>
      </c>
      <c r="G98397" s="5">
        <f t="shared" si="3080"/>
        <v>0</v>
      </c>
    </row>
    <row r="98398" spans="1:7" x14ac:dyDescent="0.2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9"/>
        <v>44287.973437499997</v>
      </c>
      <c r="G98398" s="5">
        <f t="shared" si="3080"/>
        <v>0</v>
      </c>
    </row>
    <row r="98399" spans="1:7" x14ac:dyDescent="0.2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9"/>
        <v>43833.397569444445</v>
      </c>
      <c r="G98399" s="5">
        <f t="shared" si="3080"/>
        <v>0</v>
      </c>
    </row>
    <row r="98400" spans="1:7" x14ac:dyDescent="0.2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9"/>
        <v>43833.741469907407</v>
      </c>
      <c r="G98400" s="5">
        <f t="shared" si="3080"/>
        <v>0</v>
      </c>
    </row>
    <row r="98401" spans="1:7" x14ac:dyDescent="0.2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9"/>
        <v>44287.973437499997</v>
      </c>
      <c r="G98401" s="5">
        <f t="shared" si="3080"/>
        <v>0</v>
      </c>
    </row>
    <row r="98402" spans="1:7" x14ac:dyDescent="0.2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9"/>
        <v>44287.439351851855</v>
      </c>
      <c r="G98402" s="5">
        <f t="shared" si="3080"/>
        <v>0</v>
      </c>
    </row>
    <row r="98403" spans="1:7" x14ac:dyDescent="0.2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9"/>
        <v>44256.011377314811</v>
      </c>
      <c r="G98403" s="5">
        <f t="shared" si="3080"/>
        <v>0</v>
      </c>
    </row>
    <row r="98404" spans="1:7" x14ac:dyDescent="0.2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9"/>
        <v>44106.247627314813</v>
      </c>
      <c r="G98404" s="5">
        <f t="shared" si="3080"/>
        <v>0</v>
      </c>
    </row>
    <row r="98405" spans="1:7" x14ac:dyDescent="0.2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9"/>
        <v>44013.745717592596</v>
      </c>
      <c r="G98405" s="5">
        <f t="shared" si="3080"/>
        <v>0</v>
      </c>
    </row>
    <row r="98406" spans="1:7" x14ac:dyDescent="0.2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9"/>
        <v>44013.286412037036</v>
      </c>
      <c r="G98406" s="5">
        <f t="shared" si="3080"/>
        <v>0</v>
      </c>
    </row>
    <row r="98407" spans="1:7" x14ac:dyDescent="0.2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9"/>
        <v>44166.429490740738</v>
      </c>
      <c r="G98407" s="5">
        <f t="shared" si="3080"/>
        <v>0</v>
      </c>
    </row>
    <row r="98408" spans="1:7" x14ac:dyDescent="0.2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9"/>
        <v>43952.033032407409</v>
      </c>
      <c r="G98408" s="5">
        <f t="shared" si="3080"/>
        <v>0</v>
      </c>
    </row>
    <row r="98409" spans="1:7" x14ac:dyDescent="0.2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9"/>
        <v>44076.1249537037</v>
      </c>
      <c r="G98409" s="5">
        <f t="shared" si="3080"/>
        <v>0</v>
      </c>
    </row>
    <row r="98410" spans="1:7" x14ac:dyDescent="0.2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9"/>
        <v>44256.235601851855</v>
      </c>
      <c r="G98410" s="5">
        <f t="shared" si="3080"/>
        <v>0</v>
      </c>
    </row>
    <row r="98411" spans="1:7" x14ac:dyDescent="0.2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9"/>
        <v>44287.032349537039</v>
      </c>
      <c r="G98411" s="5">
        <f t="shared" si="3080"/>
        <v>0</v>
      </c>
    </row>
    <row r="98412" spans="1:7" x14ac:dyDescent="0.2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9"/>
        <v>44166.349050925928</v>
      </c>
      <c r="G98412" s="5">
        <f t="shared" si="3080"/>
        <v>0</v>
      </c>
    </row>
    <row r="98413" spans="1:7" x14ac:dyDescent="0.2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9"/>
        <v>44287.439351851855</v>
      </c>
      <c r="G98413" s="5">
        <f t="shared" si="3080"/>
        <v>0</v>
      </c>
    </row>
    <row r="98414" spans="1:7" x14ac:dyDescent="0.2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9"/>
        <v>44287.313287037039</v>
      </c>
      <c r="G98414" s="5">
        <f t="shared" si="3080"/>
        <v>0</v>
      </c>
    </row>
    <row r="98415" spans="1:7" x14ac:dyDescent="0.2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9"/>
        <v>43923.047071759262</v>
      </c>
      <c r="G98415" s="5">
        <f t="shared" si="3080"/>
        <v>0</v>
      </c>
    </row>
    <row r="98416" spans="1:7" x14ac:dyDescent="0.2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9"/>
        <v>44044.288703703707</v>
      </c>
      <c r="G98416" s="5">
        <f t="shared" si="3080"/>
        <v>0</v>
      </c>
    </row>
    <row r="98417" spans="1:7" x14ac:dyDescent="0.2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9"/>
        <v>44105.00309027778</v>
      </c>
      <c r="G98417" s="5">
        <f t="shared" si="3080"/>
        <v>0</v>
      </c>
    </row>
    <row r="98418" spans="1:7" x14ac:dyDescent="0.2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9"/>
        <v>44045.819884259261</v>
      </c>
      <c r="G98418" s="5">
        <f t="shared" si="3080"/>
        <v>0</v>
      </c>
    </row>
    <row r="98419" spans="1:7" x14ac:dyDescent="0.2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9"/>
        <v>44105.524699074071</v>
      </c>
      <c r="G98419" s="5">
        <f t="shared" si="3080"/>
        <v>0</v>
      </c>
    </row>
    <row r="98420" spans="1:7" x14ac:dyDescent="0.2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9"/>
        <v>44136.667048611111</v>
      </c>
      <c r="G98420" s="5">
        <f t="shared" si="3080"/>
        <v>0</v>
      </c>
    </row>
    <row r="98421" spans="1:7" x14ac:dyDescent="0.2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9"/>
        <v>44166.631921296299</v>
      </c>
      <c r="G98421" s="5">
        <f t="shared" si="3080"/>
        <v>0</v>
      </c>
    </row>
    <row r="98422" spans="1:7" x14ac:dyDescent="0.2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9"/>
        <v>44287.625405092593</v>
      </c>
      <c r="G98422" s="5">
        <f t="shared" si="3080"/>
        <v>0</v>
      </c>
    </row>
    <row r="98423" spans="1:7" x14ac:dyDescent="0.2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9"/>
        <v>44136.587361111109</v>
      </c>
      <c r="G98423" s="5">
        <f t="shared" si="3080"/>
        <v>0</v>
      </c>
    </row>
    <row r="98424" spans="1:7" x14ac:dyDescent="0.2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9"/>
        <v>44166.238379629627</v>
      </c>
      <c r="G98424" s="5">
        <f t="shared" si="3080"/>
        <v>0</v>
      </c>
    </row>
    <row r="98425" spans="1:7" x14ac:dyDescent="0.2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9"/>
        <v>44013.745717592596</v>
      </c>
      <c r="G98425" s="5">
        <f t="shared" si="3080"/>
        <v>0</v>
      </c>
    </row>
    <row r="98426" spans="1:7" x14ac:dyDescent="0.2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9"/>
        <v>44197.428252314814</v>
      </c>
      <c r="G98426" s="5">
        <f t="shared" si="3080"/>
        <v>0</v>
      </c>
    </row>
    <row r="98427" spans="1:7" x14ac:dyDescent="0.2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9"/>
        <v>44197.197187500002</v>
      </c>
      <c r="G98427" s="5">
        <f t="shared" si="3080"/>
        <v>0</v>
      </c>
    </row>
    <row r="98428" spans="1:7" x14ac:dyDescent="0.2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9"/>
        <v>44258.586516203701</v>
      </c>
      <c r="G98428" s="5">
        <f t="shared" si="3080"/>
        <v>0</v>
      </c>
    </row>
    <row r="98429" spans="1:7" x14ac:dyDescent="0.2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9"/>
        <v>44256.443159722221</v>
      </c>
      <c r="G98429" s="5">
        <f t="shared" si="3080"/>
        <v>0</v>
      </c>
    </row>
    <row r="98430" spans="1:7" x14ac:dyDescent="0.2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9"/>
        <v>44229.131874999999</v>
      </c>
      <c r="G98430" s="5">
        <f t="shared" si="3080"/>
        <v>0</v>
      </c>
    </row>
    <row r="98431" spans="1:7" x14ac:dyDescent="0.2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9"/>
        <v>44256.616689814815</v>
      </c>
      <c r="G98431" s="5">
        <f t="shared" si="3080"/>
        <v>0</v>
      </c>
    </row>
    <row r="98432" spans="1:7" x14ac:dyDescent="0.2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9"/>
        <v>44136.099861111114</v>
      </c>
      <c r="G98432" s="5">
        <f t="shared" si="3080"/>
        <v>0</v>
      </c>
    </row>
    <row r="98433" spans="1:7" x14ac:dyDescent="0.2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9"/>
        <v>44287.487060185187</v>
      </c>
      <c r="G98433" s="5">
        <f t="shared" si="3080"/>
        <v>0</v>
      </c>
    </row>
    <row r="98434" spans="1:7" x14ac:dyDescent="0.2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81">VLOOKUP(D98434,J:K,2,0)</f>
        <v>44136.078090277777</v>
      </c>
      <c r="G98434" s="5">
        <f t="shared" si="3080"/>
        <v>0</v>
      </c>
    </row>
    <row r="98435" spans="1:7" x14ac:dyDescent="0.2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81"/>
        <v>43862.756041666667</v>
      </c>
      <c r="G98435" s="5">
        <f t="shared" ref="G98435:G98498" si="3082">IF(F98435=C98435, 1, 0)</f>
        <v>0</v>
      </c>
    </row>
    <row r="98436" spans="1:7" x14ac:dyDescent="0.2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81"/>
        <v>44137.493807870371</v>
      </c>
      <c r="G98436" s="5">
        <f t="shared" si="3082"/>
        <v>0</v>
      </c>
    </row>
    <row r="98437" spans="1:7" x14ac:dyDescent="0.2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81"/>
        <v>44228.637395833335</v>
      </c>
      <c r="G98437" s="5">
        <f t="shared" si="3082"/>
        <v>0</v>
      </c>
    </row>
    <row r="98438" spans="1:7" x14ac:dyDescent="0.2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81"/>
        <v>44287.625405092593</v>
      </c>
      <c r="G98438" s="5">
        <f t="shared" si="3082"/>
        <v>0</v>
      </c>
    </row>
    <row r="98439" spans="1:7" x14ac:dyDescent="0.2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81"/>
        <v>44044.189236111109</v>
      </c>
      <c r="G98439" s="5">
        <f t="shared" si="3082"/>
        <v>0</v>
      </c>
    </row>
    <row r="98440" spans="1:7" x14ac:dyDescent="0.2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81"/>
        <v>44287.625405092593</v>
      </c>
      <c r="G98440" s="5">
        <f t="shared" si="3082"/>
        <v>0</v>
      </c>
    </row>
    <row r="98441" spans="1:7" x14ac:dyDescent="0.2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81"/>
        <v>44044.170370370368</v>
      </c>
      <c r="G98441" s="5">
        <f t="shared" si="3082"/>
        <v>0</v>
      </c>
    </row>
    <row r="98442" spans="1:7" x14ac:dyDescent="0.2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81"/>
        <v>44200.542662037034</v>
      </c>
      <c r="G98442" s="5">
        <f t="shared" si="3082"/>
        <v>0</v>
      </c>
    </row>
    <row r="98443" spans="1:7" x14ac:dyDescent="0.2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81"/>
        <v>44076.571203703701</v>
      </c>
      <c r="G98443" s="5">
        <f t="shared" si="3082"/>
        <v>0</v>
      </c>
    </row>
    <row r="98444" spans="1:7" x14ac:dyDescent="0.2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81"/>
        <v>43891.569097222222</v>
      </c>
      <c r="G98444" s="5">
        <f t="shared" si="3082"/>
        <v>0</v>
      </c>
    </row>
    <row r="98445" spans="1:7" x14ac:dyDescent="0.2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81"/>
        <v>44197.986354166664</v>
      </c>
      <c r="G98445" s="5">
        <f t="shared" si="3082"/>
        <v>0</v>
      </c>
    </row>
    <row r="98446" spans="1:7" x14ac:dyDescent="0.2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81"/>
        <v>44076.1249537037</v>
      </c>
      <c r="G98446" s="5">
        <f t="shared" si="3082"/>
        <v>0</v>
      </c>
    </row>
    <row r="98447" spans="1:7" x14ac:dyDescent="0.2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81"/>
        <v>44228.637395833335</v>
      </c>
      <c r="G98447" s="5">
        <f t="shared" si="3082"/>
        <v>0</v>
      </c>
    </row>
    <row r="98448" spans="1:7" x14ac:dyDescent="0.2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81"/>
        <v>44105.466736111113</v>
      </c>
      <c r="G98448" s="5">
        <f t="shared" si="3082"/>
        <v>0</v>
      </c>
    </row>
    <row r="98449" spans="1:7" x14ac:dyDescent="0.2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81"/>
        <v>43983.338842592595</v>
      </c>
      <c r="G98449" s="5">
        <f t="shared" si="3082"/>
        <v>0</v>
      </c>
    </row>
    <row r="98450" spans="1:7" x14ac:dyDescent="0.2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81"/>
        <v>44256.091504629629</v>
      </c>
      <c r="G98450" s="5">
        <f t="shared" si="3082"/>
        <v>0</v>
      </c>
    </row>
    <row r="98451" spans="1:7" x14ac:dyDescent="0.2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81"/>
        <v>44288.10324074074</v>
      </c>
      <c r="G98451" s="5">
        <f t="shared" si="3082"/>
        <v>0</v>
      </c>
    </row>
    <row r="98452" spans="1:7" x14ac:dyDescent="0.2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81"/>
        <v>43892.460312499999</v>
      </c>
      <c r="G98452" s="5">
        <f t="shared" si="3082"/>
        <v>0</v>
      </c>
    </row>
    <row r="98453" spans="1:7" x14ac:dyDescent="0.2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81"/>
        <v>44228.178796296299</v>
      </c>
      <c r="G98453" s="5">
        <f t="shared" si="3082"/>
        <v>0</v>
      </c>
    </row>
    <row r="98454" spans="1:7" x14ac:dyDescent="0.2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81"/>
        <v>44288.22384259259</v>
      </c>
      <c r="G98454" s="5">
        <f t="shared" si="3082"/>
        <v>0</v>
      </c>
    </row>
    <row r="98455" spans="1:7" x14ac:dyDescent="0.2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81"/>
        <v>44287.157766203702</v>
      </c>
      <c r="G98455" s="5">
        <f t="shared" si="3082"/>
        <v>0</v>
      </c>
    </row>
    <row r="98456" spans="1:7" x14ac:dyDescent="0.2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81"/>
        <v>44256.982638888891</v>
      </c>
      <c r="G98456" s="5">
        <f t="shared" si="3082"/>
        <v>0</v>
      </c>
    </row>
    <row r="98457" spans="1:7" x14ac:dyDescent="0.2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81"/>
        <v>44197.986354166664</v>
      </c>
      <c r="G98457" s="5">
        <f t="shared" si="3082"/>
        <v>0</v>
      </c>
    </row>
    <row r="98458" spans="1:7" x14ac:dyDescent="0.2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81"/>
        <v>44198.16615740741</v>
      </c>
      <c r="G98458" s="5">
        <f t="shared" si="3082"/>
        <v>0</v>
      </c>
    </row>
    <row r="98459" spans="1:7" x14ac:dyDescent="0.2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81"/>
        <v>43891.160011574073</v>
      </c>
      <c r="G98459" s="5">
        <f t="shared" si="3082"/>
        <v>0</v>
      </c>
    </row>
    <row r="98460" spans="1:7" x14ac:dyDescent="0.2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81"/>
        <v>44166.169814814813</v>
      </c>
      <c r="G98460" s="5">
        <f t="shared" si="3082"/>
        <v>0</v>
      </c>
    </row>
    <row r="98461" spans="1:7" x14ac:dyDescent="0.2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81"/>
        <v>44136.153078703705</v>
      </c>
      <c r="G98461" s="5">
        <f t="shared" si="3082"/>
        <v>0</v>
      </c>
    </row>
    <row r="98462" spans="1:7" x14ac:dyDescent="0.2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81"/>
        <v>43862.647430555553</v>
      </c>
      <c r="G98462" s="5">
        <f t="shared" si="3082"/>
        <v>0</v>
      </c>
    </row>
    <row r="98463" spans="1:7" x14ac:dyDescent="0.2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81"/>
        <v>44013.007175925923</v>
      </c>
      <c r="G98463" s="5">
        <f t="shared" si="3082"/>
        <v>0</v>
      </c>
    </row>
    <row r="98464" spans="1:7" x14ac:dyDescent="0.2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81"/>
        <v>44257.192303240743</v>
      </c>
      <c r="G98464" s="5">
        <f t="shared" si="3082"/>
        <v>0</v>
      </c>
    </row>
    <row r="98465" spans="1:7" x14ac:dyDescent="0.2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81"/>
        <v>44045.603078703702</v>
      </c>
      <c r="G98465" s="5">
        <f t="shared" si="3082"/>
        <v>0</v>
      </c>
    </row>
    <row r="98466" spans="1:7" x14ac:dyDescent="0.2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81"/>
        <v>43833.397569444445</v>
      </c>
      <c r="G98466" s="5">
        <f t="shared" si="3082"/>
        <v>0</v>
      </c>
    </row>
    <row r="98467" spans="1:7" x14ac:dyDescent="0.2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81"/>
        <v>44166.081365740742</v>
      </c>
      <c r="G98467" s="5">
        <f t="shared" si="3082"/>
        <v>0</v>
      </c>
    </row>
    <row r="98468" spans="1:7" x14ac:dyDescent="0.2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81"/>
        <v>44136.078090277777</v>
      </c>
      <c r="G98468" s="5">
        <f t="shared" si="3082"/>
        <v>0</v>
      </c>
    </row>
    <row r="98469" spans="1:7" x14ac:dyDescent="0.2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81"/>
        <v>44044.127384259256</v>
      </c>
      <c r="G98469" s="5">
        <f t="shared" si="3082"/>
        <v>0</v>
      </c>
    </row>
    <row r="98470" spans="1:7" x14ac:dyDescent="0.2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81"/>
        <v>44105.430879629632</v>
      </c>
      <c r="G98470" s="5">
        <f t="shared" si="3082"/>
        <v>0</v>
      </c>
    </row>
    <row r="98471" spans="1:7" x14ac:dyDescent="0.2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81"/>
        <v>44256.327731481484</v>
      </c>
      <c r="G98471" s="5">
        <f t="shared" si="3082"/>
        <v>0</v>
      </c>
    </row>
    <row r="98472" spans="1:7" x14ac:dyDescent="0.2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81"/>
        <v>43922.969097222223</v>
      </c>
      <c r="G98472" s="5">
        <f t="shared" si="3082"/>
        <v>0</v>
      </c>
    </row>
    <row r="98473" spans="1:7" x14ac:dyDescent="0.2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81"/>
        <v>44287.439351851855</v>
      </c>
      <c r="G98473" s="5">
        <f t="shared" si="3082"/>
        <v>0</v>
      </c>
    </row>
    <row r="98474" spans="1:7" x14ac:dyDescent="0.2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81"/>
        <v>44105.524699074071</v>
      </c>
      <c r="G98474" s="5">
        <f t="shared" si="3082"/>
        <v>0</v>
      </c>
    </row>
    <row r="98475" spans="1:7" x14ac:dyDescent="0.2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81"/>
        <v>44076.1249537037</v>
      </c>
      <c r="G98475" s="5">
        <f t="shared" si="3082"/>
        <v>0</v>
      </c>
    </row>
    <row r="98476" spans="1:7" x14ac:dyDescent="0.2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81"/>
        <v>43922.844085648147</v>
      </c>
      <c r="G98476" s="5">
        <f t="shared" si="3082"/>
        <v>0</v>
      </c>
    </row>
    <row r="98477" spans="1:7" x14ac:dyDescent="0.2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81"/>
        <v>43832.412627314814</v>
      </c>
      <c r="G98477" s="5">
        <f t="shared" si="3082"/>
        <v>0</v>
      </c>
    </row>
    <row r="98478" spans="1:7" x14ac:dyDescent="0.2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81"/>
        <v>44136.615451388891</v>
      </c>
      <c r="G98478" s="5">
        <f t="shared" si="3082"/>
        <v>0</v>
      </c>
    </row>
    <row r="98479" spans="1:7" x14ac:dyDescent="0.2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81"/>
        <v>44256.102754629632</v>
      </c>
      <c r="G98479" s="5">
        <f t="shared" si="3082"/>
        <v>0</v>
      </c>
    </row>
    <row r="98480" spans="1:7" x14ac:dyDescent="0.2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81"/>
        <v>43985.126192129632</v>
      </c>
      <c r="G98480" s="5">
        <f t="shared" si="3082"/>
        <v>0</v>
      </c>
    </row>
    <row r="98481" spans="1:7" x14ac:dyDescent="0.2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81"/>
        <v>43922.844085648147</v>
      </c>
      <c r="G98481" s="5">
        <f t="shared" si="3082"/>
        <v>0</v>
      </c>
    </row>
    <row r="98482" spans="1:7" x14ac:dyDescent="0.2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81"/>
        <v>44136.153078703705</v>
      </c>
      <c r="G98482" s="5">
        <f t="shared" si="3082"/>
        <v>0</v>
      </c>
    </row>
    <row r="98483" spans="1:7" x14ac:dyDescent="0.2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81"/>
        <v>43832.858287037037</v>
      </c>
      <c r="G98483" s="5">
        <f t="shared" si="3082"/>
        <v>0</v>
      </c>
    </row>
    <row r="98484" spans="1:7" x14ac:dyDescent="0.2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81"/>
        <v>43863.602118055554</v>
      </c>
      <c r="G98484" s="5">
        <f t="shared" si="3082"/>
        <v>0</v>
      </c>
    </row>
    <row r="98485" spans="1:7" x14ac:dyDescent="0.2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81"/>
        <v>44167.099872685183</v>
      </c>
      <c r="G98485" s="5">
        <f t="shared" si="3082"/>
        <v>0</v>
      </c>
    </row>
    <row r="98486" spans="1:7" x14ac:dyDescent="0.2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81"/>
        <v>44198.486990740741</v>
      </c>
      <c r="G98486" s="5">
        <f t="shared" si="3082"/>
        <v>0</v>
      </c>
    </row>
    <row r="98487" spans="1:7" x14ac:dyDescent="0.2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81"/>
        <v>44137.145752314813</v>
      </c>
      <c r="G98487" s="5">
        <f t="shared" si="3082"/>
        <v>0</v>
      </c>
    </row>
    <row r="98488" spans="1:7" x14ac:dyDescent="0.2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81"/>
        <v>44013.682164351849</v>
      </c>
      <c r="G98488" s="5">
        <f t="shared" si="3082"/>
        <v>0</v>
      </c>
    </row>
    <row r="98489" spans="1:7" x14ac:dyDescent="0.2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81"/>
        <v>44229.847256944442</v>
      </c>
      <c r="G98489" s="5">
        <f t="shared" si="3082"/>
        <v>0</v>
      </c>
    </row>
    <row r="98490" spans="1:7" x14ac:dyDescent="0.2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81"/>
        <v>43832.858287037037</v>
      </c>
      <c r="G98490" s="5">
        <f t="shared" si="3082"/>
        <v>0</v>
      </c>
    </row>
    <row r="98491" spans="1:7" x14ac:dyDescent="0.2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81"/>
        <v>44013.952685185184</v>
      </c>
      <c r="G98491" s="5">
        <f t="shared" si="3082"/>
        <v>0</v>
      </c>
    </row>
    <row r="98492" spans="1:7" x14ac:dyDescent="0.2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81"/>
        <v>44197.133923611109</v>
      </c>
      <c r="G98492" s="5">
        <f t="shared" si="3082"/>
        <v>0</v>
      </c>
    </row>
    <row r="98493" spans="1:7" x14ac:dyDescent="0.2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81"/>
        <v>44013.007175925923</v>
      </c>
      <c r="G98493" s="5">
        <f t="shared" si="3082"/>
        <v>0</v>
      </c>
    </row>
    <row r="98494" spans="1:7" x14ac:dyDescent="0.2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81"/>
        <v>44166.034872685188</v>
      </c>
      <c r="G98494" s="5">
        <f t="shared" si="3082"/>
        <v>0</v>
      </c>
    </row>
    <row r="98495" spans="1:7" x14ac:dyDescent="0.2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81"/>
        <v>44166.401678240742</v>
      </c>
      <c r="G98495" s="5">
        <f t="shared" si="3082"/>
        <v>0</v>
      </c>
    </row>
    <row r="98496" spans="1:7" x14ac:dyDescent="0.2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81"/>
        <v>44105.438530092593</v>
      </c>
      <c r="G98496" s="5">
        <f t="shared" si="3082"/>
        <v>0</v>
      </c>
    </row>
    <row r="98497" spans="1:7" x14ac:dyDescent="0.2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81"/>
        <v>43862.647430555553</v>
      </c>
      <c r="G98497" s="5">
        <f t="shared" si="3082"/>
        <v>0</v>
      </c>
    </row>
    <row r="98498" spans="1:7" x14ac:dyDescent="0.2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3">VLOOKUP(D98498,J:K,2,0)</f>
        <v>44105.083819444444</v>
      </c>
      <c r="G98498" s="5">
        <f t="shared" si="3082"/>
        <v>0</v>
      </c>
    </row>
    <row r="98499" spans="1:7" x14ac:dyDescent="0.2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3"/>
        <v>44197.246342592596</v>
      </c>
      <c r="G98499" s="5">
        <f t="shared" ref="G98499:G98562" si="3084">IF(F98499=C98499, 1, 0)</f>
        <v>0</v>
      </c>
    </row>
    <row r="98500" spans="1:7" x14ac:dyDescent="0.2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3"/>
        <v>44044.635451388887</v>
      </c>
      <c r="G98500" s="5">
        <f t="shared" si="3084"/>
        <v>0</v>
      </c>
    </row>
    <row r="98501" spans="1:7" x14ac:dyDescent="0.2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3"/>
        <v>44229.445370370369</v>
      </c>
      <c r="G98501" s="5">
        <f t="shared" si="3084"/>
        <v>0</v>
      </c>
    </row>
    <row r="98502" spans="1:7" x14ac:dyDescent="0.2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3"/>
        <v>43983.43540509259</v>
      </c>
      <c r="G98502" s="5">
        <f t="shared" si="3084"/>
        <v>0</v>
      </c>
    </row>
    <row r="98503" spans="1:7" x14ac:dyDescent="0.2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3"/>
        <v>44197.16915509259</v>
      </c>
      <c r="G98503" s="5">
        <f t="shared" si="3084"/>
        <v>0</v>
      </c>
    </row>
    <row r="98504" spans="1:7" x14ac:dyDescent="0.2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3"/>
        <v>44044.288703703707</v>
      </c>
      <c r="G98504" s="5">
        <f t="shared" si="3084"/>
        <v>0</v>
      </c>
    </row>
    <row r="98505" spans="1:7" x14ac:dyDescent="0.2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3"/>
        <v>44136.688506944447</v>
      </c>
      <c r="G98505" s="5">
        <f t="shared" si="3084"/>
        <v>0</v>
      </c>
    </row>
    <row r="98506" spans="1:7" x14ac:dyDescent="0.2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3"/>
        <v>44256.847766203704</v>
      </c>
      <c r="G98506" s="5">
        <f t="shared" si="3084"/>
        <v>0</v>
      </c>
    </row>
    <row r="98507" spans="1:7" x14ac:dyDescent="0.2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3"/>
        <v>44044.306481481479</v>
      </c>
      <c r="G98507" s="5">
        <f t="shared" si="3084"/>
        <v>0</v>
      </c>
    </row>
    <row r="98508" spans="1:7" x14ac:dyDescent="0.2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3"/>
        <v>43923.310972222222</v>
      </c>
      <c r="G98508" s="5">
        <f t="shared" si="3084"/>
        <v>0</v>
      </c>
    </row>
    <row r="98509" spans="1:7" x14ac:dyDescent="0.2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3"/>
        <v>44287.415277777778</v>
      </c>
      <c r="G98509" s="5">
        <f t="shared" si="3084"/>
        <v>0</v>
      </c>
    </row>
    <row r="98510" spans="1:7" x14ac:dyDescent="0.2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3"/>
        <v>43891.070462962962</v>
      </c>
      <c r="G98510" s="5">
        <f t="shared" si="3084"/>
        <v>0</v>
      </c>
    </row>
    <row r="98511" spans="1:7" x14ac:dyDescent="0.2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3"/>
        <v>44015.97284722222</v>
      </c>
      <c r="G98511" s="5">
        <f t="shared" si="3084"/>
        <v>0</v>
      </c>
    </row>
    <row r="98512" spans="1:7" x14ac:dyDescent="0.2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3"/>
        <v>44076.571203703701</v>
      </c>
      <c r="G98512" s="5">
        <f t="shared" si="3084"/>
        <v>0</v>
      </c>
    </row>
    <row r="98513" spans="1:7" x14ac:dyDescent="0.2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3"/>
        <v>44197.001018518517</v>
      </c>
      <c r="G98513" s="5">
        <f t="shared" si="3084"/>
        <v>0</v>
      </c>
    </row>
    <row r="98514" spans="1:7" x14ac:dyDescent="0.2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3"/>
        <v>44136.153078703705</v>
      </c>
      <c r="G98514" s="5">
        <f t="shared" si="3084"/>
        <v>0</v>
      </c>
    </row>
    <row r="98515" spans="1:7" x14ac:dyDescent="0.2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3"/>
        <v>44166.081365740742</v>
      </c>
      <c r="G98515" s="5">
        <f t="shared" si="3084"/>
        <v>0</v>
      </c>
    </row>
    <row r="98516" spans="1:7" x14ac:dyDescent="0.2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3"/>
        <v>44288.55704861111</v>
      </c>
      <c r="G98516" s="5">
        <f t="shared" si="3084"/>
        <v>0</v>
      </c>
    </row>
    <row r="98517" spans="1:7" x14ac:dyDescent="0.2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3"/>
        <v>44106.247627314813</v>
      </c>
      <c r="G98517" s="5">
        <f t="shared" si="3084"/>
        <v>0</v>
      </c>
    </row>
    <row r="98518" spans="1:7" x14ac:dyDescent="0.2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3"/>
        <v>43922.334780092591</v>
      </c>
      <c r="G98518" s="5">
        <f t="shared" si="3084"/>
        <v>0</v>
      </c>
    </row>
    <row r="98519" spans="1:7" x14ac:dyDescent="0.2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3"/>
        <v>43983.649594907409</v>
      </c>
      <c r="G98519" s="5">
        <f t="shared" si="3084"/>
        <v>0</v>
      </c>
    </row>
    <row r="98520" spans="1:7" x14ac:dyDescent="0.2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3"/>
        <v>44105.430879629632</v>
      </c>
      <c r="G98520" s="5">
        <f t="shared" si="3084"/>
        <v>0</v>
      </c>
    </row>
    <row r="98521" spans="1:7" x14ac:dyDescent="0.2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3"/>
        <v>43983.596550925926</v>
      </c>
      <c r="G98521" s="5">
        <f t="shared" si="3084"/>
        <v>0</v>
      </c>
    </row>
    <row r="98522" spans="1:7" x14ac:dyDescent="0.2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3"/>
        <v>44013.745717592596</v>
      </c>
      <c r="G98522" s="5">
        <f t="shared" si="3084"/>
        <v>0</v>
      </c>
    </row>
    <row r="98523" spans="1:7" x14ac:dyDescent="0.2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3"/>
        <v>43986.256631944445</v>
      </c>
      <c r="G98523" s="5">
        <f t="shared" si="3084"/>
        <v>0</v>
      </c>
    </row>
    <row r="98524" spans="1:7" x14ac:dyDescent="0.2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3"/>
        <v>44197.133923611109</v>
      </c>
      <c r="G98524" s="5">
        <f t="shared" si="3084"/>
        <v>0</v>
      </c>
    </row>
    <row r="98525" spans="1:7" x14ac:dyDescent="0.2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3"/>
        <v>43862.029675925929</v>
      </c>
      <c r="G98525" s="5">
        <f t="shared" si="3084"/>
        <v>0</v>
      </c>
    </row>
    <row r="98526" spans="1:7" x14ac:dyDescent="0.2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3"/>
        <v>44045.603078703702</v>
      </c>
      <c r="G98526" s="5">
        <f t="shared" si="3084"/>
        <v>0</v>
      </c>
    </row>
    <row r="98527" spans="1:7" x14ac:dyDescent="0.2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3"/>
        <v>44015.753518518519</v>
      </c>
      <c r="G98527" s="5">
        <f t="shared" si="3084"/>
        <v>0</v>
      </c>
    </row>
    <row r="98528" spans="1:7" x14ac:dyDescent="0.2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3"/>
        <v>44287.415277777778</v>
      </c>
      <c r="G98528" s="5">
        <f t="shared" si="3084"/>
        <v>0</v>
      </c>
    </row>
    <row r="98529" spans="1:7" x14ac:dyDescent="0.2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3"/>
        <v>43952.334629629629</v>
      </c>
      <c r="G98529" s="5">
        <f t="shared" si="3084"/>
        <v>0</v>
      </c>
    </row>
    <row r="98530" spans="1:7" x14ac:dyDescent="0.2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3"/>
        <v>43891.918229166666</v>
      </c>
      <c r="G98530" s="5">
        <f t="shared" si="3084"/>
        <v>0</v>
      </c>
    </row>
    <row r="98531" spans="1:7" x14ac:dyDescent="0.2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3"/>
        <v>43983.596550925926</v>
      </c>
      <c r="G98531" s="5">
        <f t="shared" si="3084"/>
        <v>0</v>
      </c>
    </row>
    <row r="98532" spans="1:7" x14ac:dyDescent="0.2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3"/>
        <v>43922.62840277778</v>
      </c>
      <c r="G98532" s="5">
        <f t="shared" si="3084"/>
        <v>0</v>
      </c>
    </row>
    <row r="98533" spans="1:7" x14ac:dyDescent="0.2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3"/>
        <v>43862.838495370372</v>
      </c>
      <c r="G98533" s="5">
        <f t="shared" si="3084"/>
        <v>0</v>
      </c>
    </row>
    <row r="98534" spans="1:7" x14ac:dyDescent="0.2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3"/>
        <v>44013.102743055555</v>
      </c>
      <c r="G98534" s="5">
        <f t="shared" si="3084"/>
        <v>0</v>
      </c>
    </row>
    <row r="98535" spans="1:7" x14ac:dyDescent="0.2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3"/>
        <v>44201.396932870368</v>
      </c>
      <c r="G98535" s="5">
        <f t="shared" si="3084"/>
        <v>0</v>
      </c>
    </row>
    <row r="98536" spans="1:7" x14ac:dyDescent="0.2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3"/>
        <v>44136.287256944444</v>
      </c>
      <c r="G98536" s="5">
        <f t="shared" si="3084"/>
        <v>0</v>
      </c>
    </row>
    <row r="98537" spans="1:7" x14ac:dyDescent="0.2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3"/>
        <v>44287.625405092593</v>
      </c>
      <c r="G98537" s="5">
        <f t="shared" si="3084"/>
        <v>0</v>
      </c>
    </row>
    <row r="98538" spans="1:7" x14ac:dyDescent="0.2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3"/>
        <v>44136.161643518521</v>
      </c>
      <c r="G98538" s="5">
        <f t="shared" si="3084"/>
        <v>0</v>
      </c>
    </row>
    <row r="98539" spans="1:7" x14ac:dyDescent="0.2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3"/>
        <v>44256.735162037039</v>
      </c>
      <c r="G98539" s="5">
        <f t="shared" si="3084"/>
        <v>0</v>
      </c>
    </row>
    <row r="98540" spans="1:7" x14ac:dyDescent="0.2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3"/>
        <v>44287.439351851855</v>
      </c>
      <c r="G98540" s="5">
        <f t="shared" si="3084"/>
        <v>0</v>
      </c>
    </row>
    <row r="98541" spans="1:7" x14ac:dyDescent="0.2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3"/>
        <v>44197.133923611109</v>
      </c>
      <c r="G98541" s="5">
        <f t="shared" si="3084"/>
        <v>0</v>
      </c>
    </row>
    <row r="98542" spans="1:7" x14ac:dyDescent="0.2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3"/>
        <v>44257.106157407405</v>
      </c>
      <c r="G98542" s="5">
        <f t="shared" si="3084"/>
        <v>0</v>
      </c>
    </row>
    <row r="98543" spans="1:7" x14ac:dyDescent="0.2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3"/>
        <v>44198.154768518521</v>
      </c>
      <c r="G98543" s="5">
        <f t="shared" si="3084"/>
        <v>0</v>
      </c>
    </row>
    <row r="98544" spans="1:7" x14ac:dyDescent="0.2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3"/>
        <v>43891.224456018521</v>
      </c>
      <c r="G98544" s="5">
        <f t="shared" si="3084"/>
        <v>0</v>
      </c>
    </row>
    <row r="98545" spans="1:7" x14ac:dyDescent="0.2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3"/>
        <v>44044.635451388887</v>
      </c>
      <c r="G98545" s="5">
        <f t="shared" si="3084"/>
        <v>0</v>
      </c>
    </row>
    <row r="98546" spans="1:7" x14ac:dyDescent="0.2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3"/>
        <v>44201.396932870368</v>
      </c>
      <c r="G98546" s="5">
        <f t="shared" si="3084"/>
        <v>0</v>
      </c>
    </row>
    <row r="98547" spans="1:7" x14ac:dyDescent="0.2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3"/>
        <v>43952.016840277778</v>
      </c>
      <c r="G98547" s="5">
        <f t="shared" si="3084"/>
        <v>0</v>
      </c>
    </row>
    <row r="98548" spans="1:7" x14ac:dyDescent="0.2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3"/>
        <v>43833.397569444445</v>
      </c>
      <c r="G98548" s="5">
        <f t="shared" si="3084"/>
        <v>0</v>
      </c>
    </row>
    <row r="98549" spans="1:7" x14ac:dyDescent="0.2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3"/>
        <v>44287.973437499997</v>
      </c>
      <c r="G98549" s="5">
        <f t="shared" si="3084"/>
        <v>0</v>
      </c>
    </row>
    <row r="98550" spans="1:7" x14ac:dyDescent="0.2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3"/>
        <v>44136.099861111114</v>
      </c>
      <c r="G98550" s="5">
        <f t="shared" si="3084"/>
        <v>0</v>
      </c>
    </row>
    <row r="98551" spans="1:7" x14ac:dyDescent="0.2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3"/>
        <v>43831.863842592589</v>
      </c>
      <c r="G98551" s="5">
        <f t="shared" si="3084"/>
        <v>0</v>
      </c>
    </row>
    <row r="98552" spans="1:7" x14ac:dyDescent="0.2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3"/>
        <v>44136.118472222224</v>
      </c>
      <c r="G98552" s="5">
        <f t="shared" si="3084"/>
        <v>0</v>
      </c>
    </row>
    <row r="98553" spans="1:7" x14ac:dyDescent="0.2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3"/>
        <v>44166.333518518521</v>
      </c>
      <c r="G98553" s="5">
        <f t="shared" si="3084"/>
        <v>0</v>
      </c>
    </row>
    <row r="98554" spans="1:7" x14ac:dyDescent="0.2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3"/>
        <v>44256.735162037039</v>
      </c>
      <c r="G98554" s="5">
        <f t="shared" si="3084"/>
        <v>0</v>
      </c>
    </row>
    <row r="98555" spans="1:7" x14ac:dyDescent="0.2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3"/>
        <v>44287.487060185187</v>
      </c>
      <c r="G98555" s="5">
        <f t="shared" si="3084"/>
        <v>0</v>
      </c>
    </row>
    <row r="98556" spans="1:7" x14ac:dyDescent="0.2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3"/>
        <v>43923.152268518519</v>
      </c>
      <c r="G98556" s="5">
        <f t="shared" si="3084"/>
        <v>0</v>
      </c>
    </row>
    <row r="98557" spans="1:7" x14ac:dyDescent="0.2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3"/>
        <v>44197.246342592596</v>
      </c>
      <c r="G98557" s="5">
        <f t="shared" si="3084"/>
        <v>0</v>
      </c>
    </row>
    <row r="98558" spans="1:7" x14ac:dyDescent="0.2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3"/>
        <v>43952.334629629629</v>
      </c>
      <c r="G98558" s="5">
        <f t="shared" si="3084"/>
        <v>0</v>
      </c>
    </row>
    <row r="98559" spans="1:7" x14ac:dyDescent="0.2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3"/>
        <v>44197.986354166664</v>
      </c>
      <c r="G98559" s="5">
        <f t="shared" si="3084"/>
        <v>0</v>
      </c>
    </row>
    <row r="98560" spans="1:7" x14ac:dyDescent="0.2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3"/>
        <v>43891.160011574073</v>
      </c>
      <c r="G98560" s="5">
        <f t="shared" si="3084"/>
        <v>0</v>
      </c>
    </row>
    <row r="98561" spans="1:7" x14ac:dyDescent="0.2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3"/>
        <v>44076.168495370373</v>
      </c>
      <c r="G98561" s="5">
        <f t="shared" si="3084"/>
        <v>0</v>
      </c>
    </row>
    <row r="98562" spans="1:7" x14ac:dyDescent="0.2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5">VLOOKUP(D98562,J:K,2,0)</f>
        <v>44105.438530092593</v>
      </c>
      <c r="G98562" s="5">
        <f t="shared" si="3084"/>
        <v>0</v>
      </c>
    </row>
    <row r="98563" spans="1:7" x14ac:dyDescent="0.2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5"/>
        <v>44257.106157407405</v>
      </c>
      <c r="G98563" s="5">
        <f t="shared" ref="G98563:G98626" si="3086">IF(F98563=C98563, 1, 0)</f>
        <v>0</v>
      </c>
    </row>
    <row r="98564" spans="1:7" x14ac:dyDescent="0.2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5"/>
        <v>44166.252939814818</v>
      </c>
      <c r="G98564" s="5">
        <f t="shared" si="3086"/>
        <v>0</v>
      </c>
    </row>
    <row r="98565" spans="1:7" x14ac:dyDescent="0.2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5"/>
        <v>44257.727708333332</v>
      </c>
      <c r="G98565" s="5">
        <f t="shared" si="3086"/>
        <v>0</v>
      </c>
    </row>
    <row r="98566" spans="1:7" x14ac:dyDescent="0.2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5"/>
        <v>44136.161643518521</v>
      </c>
      <c r="G98566" s="5">
        <f t="shared" si="3086"/>
        <v>0</v>
      </c>
    </row>
    <row r="98567" spans="1:7" x14ac:dyDescent="0.2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5"/>
        <v>44136.293263888889</v>
      </c>
      <c r="G98567" s="5">
        <f t="shared" si="3086"/>
        <v>0</v>
      </c>
    </row>
    <row r="98568" spans="1:7" x14ac:dyDescent="0.2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5"/>
        <v>44075.264363425929</v>
      </c>
      <c r="G98568" s="5">
        <f t="shared" si="3086"/>
        <v>0</v>
      </c>
    </row>
    <row r="98569" spans="1:7" x14ac:dyDescent="0.2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5"/>
        <v>44256.091504629629</v>
      </c>
      <c r="G98569" s="5">
        <f t="shared" si="3086"/>
        <v>0</v>
      </c>
    </row>
    <row r="98570" spans="1:7" x14ac:dyDescent="0.2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5"/>
        <v>43891.165625000001</v>
      </c>
      <c r="G98570" s="5">
        <f t="shared" si="3086"/>
        <v>0</v>
      </c>
    </row>
    <row r="98571" spans="1:7" x14ac:dyDescent="0.2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5"/>
        <v>44198.16615740741</v>
      </c>
      <c r="G98571" s="5">
        <f t="shared" si="3086"/>
        <v>0</v>
      </c>
    </row>
    <row r="98572" spans="1:7" x14ac:dyDescent="0.2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5"/>
        <v>44166.461400462962</v>
      </c>
      <c r="G98572" s="5">
        <f t="shared" si="3086"/>
        <v>0</v>
      </c>
    </row>
    <row r="98573" spans="1:7" x14ac:dyDescent="0.2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5"/>
        <v>44015.97284722222</v>
      </c>
      <c r="G98573" s="5">
        <f t="shared" si="3086"/>
        <v>0</v>
      </c>
    </row>
    <row r="98574" spans="1:7" x14ac:dyDescent="0.2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5"/>
        <v>44287.157766203702</v>
      </c>
      <c r="G98574" s="5">
        <f t="shared" si="3086"/>
        <v>0</v>
      </c>
    </row>
    <row r="98575" spans="1:7" x14ac:dyDescent="0.2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5"/>
        <v>43983.596550925926</v>
      </c>
      <c r="G98575" s="5">
        <f t="shared" si="3086"/>
        <v>0</v>
      </c>
    </row>
    <row r="98576" spans="1:7" x14ac:dyDescent="0.2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5"/>
        <v>44044.821122685185</v>
      </c>
      <c r="G98576" s="5">
        <f t="shared" si="3086"/>
        <v>0</v>
      </c>
    </row>
    <row r="98577" spans="1:7" x14ac:dyDescent="0.2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5"/>
        <v>44288.55704861111</v>
      </c>
      <c r="G98577" s="5">
        <f t="shared" si="3086"/>
        <v>0</v>
      </c>
    </row>
    <row r="98578" spans="1:7" x14ac:dyDescent="0.2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5"/>
        <v>43922.844085648147</v>
      </c>
      <c r="G98578" s="5">
        <f t="shared" si="3086"/>
        <v>0</v>
      </c>
    </row>
    <row r="98579" spans="1:7" x14ac:dyDescent="0.2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5"/>
        <v>43862.03502314815</v>
      </c>
      <c r="G98579" s="5">
        <f t="shared" si="3086"/>
        <v>0</v>
      </c>
    </row>
    <row r="98580" spans="1:7" x14ac:dyDescent="0.2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5"/>
        <v>43832.876203703701</v>
      </c>
      <c r="G98580" s="5">
        <f t="shared" si="3086"/>
        <v>0</v>
      </c>
    </row>
    <row r="98581" spans="1:7" x14ac:dyDescent="0.2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5"/>
        <v>44105.054895833331</v>
      </c>
      <c r="G98581" s="5">
        <f t="shared" si="3086"/>
        <v>0</v>
      </c>
    </row>
    <row r="98582" spans="1:7" x14ac:dyDescent="0.2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5"/>
        <v>44136.910833333335</v>
      </c>
      <c r="G98582" s="5">
        <f t="shared" si="3086"/>
        <v>0</v>
      </c>
    </row>
    <row r="98583" spans="1:7" x14ac:dyDescent="0.2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5"/>
        <v>44136.003217592595</v>
      </c>
      <c r="G98583" s="5">
        <f t="shared" si="3086"/>
        <v>0</v>
      </c>
    </row>
    <row r="98584" spans="1:7" x14ac:dyDescent="0.2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5"/>
        <v>44044.029652777775</v>
      </c>
      <c r="G98584" s="5">
        <f t="shared" si="3086"/>
        <v>0</v>
      </c>
    </row>
    <row r="98585" spans="1:7" x14ac:dyDescent="0.2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5"/>
        <v>44256.301736111112</v>
      </c>
      <c r="G98585" s="5">
        <f t="shared" si="3086"/>
        <v>0</v>
      </c>
    </row>
    <row r="98586" spans="1:7" x14ac:dyDescent="0.2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5"/>
        <v>44075.387592592589</v>
      </c>
      <c r="G98586" s="5">
        <f t="shared" si="3086"/>
        <v>0</v>
      </c>
    </row>
    <row r="98587" spans="1:7" x14ac:dyDescent="0.2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5"/>
        <v>43952.033032407409</v>
      </c>
      <c r="G98587" s="5">
        <f t="shared" si="3086"/>
        <v>0</v>
      </c>
    </row>
    <row r="98588" spans="1:7" x14ac:dyDescent="0.2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5"/>
        <v>44136.910833333335</v>
      </c>
      <c r="G98588" s="5">
        <f t="shared" si="3086"/>
        <v>0</v>
      </c>
    </row>
    <row r="98589" spans="1:7" x14ac:dyDescent="0.2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5"/>
        <v>43983.628136574072</v>
      </c>
      <c r="G98589" s="5">
        <f t="shared" si="3086"/>
        <v>0</v>
      </c>
    </row>
    <row r="98590" spans="1:7" x14ac:dyDescent="0.2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5"/>
        <v>44137.145752314813</v>
      </c>
      <c r="G98590" s="5">
        <f t="shared" si="3086"/>
        <v>0</v>
      </c>
    </row>
    <row r="98591" spans="1:7" x14ac:dyDescent="0.2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5"/>
        <v>44136.537280092591</v>
      </c>
      <c r="G98591" s="5">
        <f t="shared" si="3086"/>
        <v>0</v>
      </c>
    </row>
    <row r="98592" spans="1:7" x14ac:dyDescent="0.2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5"/>
        <v>44166.401678240742</v>
      </c>
      <c r="G98592" s="5">
        <f t="shared" si="3086"/>
        <v>0</v>
      </c>
    </row>
    <row r="98593" spans="1:7" x14ac:dyDescent="0.2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5"/>
        <v>43891.131111111114</v>
      </c>
      <c r="G98593" s="5">
        <f t="shared" si="3086"/>
        <v>0</v>
      </c>
    </row>
    <row r="98594" spans="1:7" x14ac:dyDescent="0.2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5"/>
        <v>43891.569097222222</v>
      </c>
      <c r="G98594" s="5">
        <f t="shared" si="3086"/>
        <v>0</v>
      </c>
    </row>
    <row r="98595" spans="1:7" x14ac:dyDescent="0.2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5"/>
        <v>44105.638993055552</v>
      </c>
      <c r="G98595" s="5">
        <f t="shared" si="3086"/>
        <v>0</v>
      </c>
    </row>
    <row r="98596" spans="1:7" x14ac:dyDescent="0.2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5"/>
        <v>44136.688506944447</v>
      </c>
      <c r="G98596" s="5">
        <f t="shared" si="3086"/>
        <v>0</v>
      </c>
    </row>
    <row r="98597" spans="1:7" x14ac:dyDescent="0.2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5"/>
        <v>44256.605046296296</v>
      </c>
      <c r="G98597" s="5">
        <f t="shared" si="3086"/>
        <v>0</v>
      </c>
    </row>
    <row r="98598" spans="1:7" x14ac:dyDescent="0.2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5"/>
        <v>44257.106157407405</v>
      </c>
      <c r="G98598" s="5">
        <f t="shared" si="3086"/>
        <v>0</v>
      </c>
    </row>
    <row r="98599" spans="1:7" x14ac:dyDescent="0.2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5"/>
        <v>44166.252939814818</v>
      </c>
      <c r="G98599" s="5">
        <f t="shared" si="3086"/>
        <v>0</v>
      </c>
    </row>
    <row r="98600" spans="1:7" x14ac:dyDescent="0.2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5"/>
        <v>44256.982638888891</v>
      </c>
      <c r="G98600" s="5">
        <f t="shared" si="3086"/>
        <v>0</v>
      </c>
    </row>
    <row r="98601" spans="1:7" x14ac:dyDescent="0.2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5"/>
        <v>43836.127511574072</v>
      </c>
      <c r="G98601" s="5">
        <f t="shared" si="3086"/>
        <v>0</v>
      </c>
    </row>
    <row r="98602" spans="1:7" x14ac:dyDescent="0.2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5"/>
        <v>44105.011678240742</v>
      </c>
      <c r="G98602" s="5">
        <f t="shared" si="3086"/>
        <v>0</v>
      </c>
    </row>
    <row r="98603" spans="1:7" x14ac:dyDescent="0.2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5"/>
        <v>44197.16915509259</v>
      </c>
      <c r="G98603" s="5">
        <f t="shared" si="3086"/>
        <v>0</v>
      </c>
    </row>
    <row r="98604" spans="1:7" x14ac:dyDescent="0.2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5"/>
        <v>43922.600034722222</v>
      </c>
      <c r="G98604" s="5">
        <f t="shared" si="3086"/>
        <v>0</v>
      </c>
    </row>
    <row r="98605" spans="1:7" x14ac:dyDescent="0.2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5"/>
        <v>44228.250625000001</v>
      </c>
      <c r="G98605" s="5">
        <f t="shared" si="3086"/>
        <v>0</v>
      </c>
    </row>
    <row r="98606" spans="1:7" x14ac:dyDescent="0.2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5"/>
        <v>44013.023599537039</v>
      </c>
      <c r="G98606" s="5">
        <f t="shared" si="3086"/>
        <v>0</v>
      </c>
    </row>
    <row r="98607" spans="1:7" x14ac:dyDescent="0.2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5"/>
        <v>44166.575787037036</v>
      </c>
      <c r="G98607" s="5">
        <f t="shared" si="3086"/>
        <v>0</v>
      </c>
    </row>
    <row r="98608" spans="1:7" x14ac:dyDescent="0.2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5"/>
        <v>43922.62840277778</v>
      </c>
      <c r="G98608" s="5">
        <f t="shared" si="3086"/>
        <v>0</v>
      </c>
    </row>
    <row r="98609" spans="1:7" x14ac:dyDescent="0.2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5"/>
        <v>44166.357349537036</v>
      </c>
      <c r="G98609" s="5">
        <f t="shared" si="3086"/>
        <v>0</v>
      </c>
    </row>
    <row r="98610" spans="1:7" x14ac:dyDescent="0.2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5"/>
        <v>44229.445370370369</v>
      </c>
      <c r="G98610" s="5">
        <f t="shared" si="3086"/>
        <v>0</v>
      </c>
    </row>
    <row r="98611" spans="1:7" x14ac:dyDescent="0.2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5"/>
        <v>44256.605046296296</v>
      </c>
      <c r="G98611" s="5">
        <f t="shared" si="3086"/>
        <v>0</v>
      </c>
    </row>
    <row r="98612" spans="1:7" x14ac:dyDescent="0.2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5"/>
        <v>43952.049432870372</v>
      </c>
      <c r="G98612" s="5">
        <f t="shared" si="3086"/>
        <v>0</v>
      </c>
    </row>
    <row r="98613" spans="1:7" x14ac:dyDescent="0.2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5"/>
        <v>44105.143101851849</v>
      </c>
      <c r="G98613" s="5">
        <f t="shared" si="3086"/>
        <v>0</v>
      </c>
    </row>
    <row r="98614" spans="1:7" x14ac:dyDescent="0.2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5"/>
        <v>43923.047071759262</v>
      </c>
      <c r="G98614" s="5">
        <f t="shared" si="3086"/>
        <v>0</v>
      </c>
    </row>
    <row r="98615" spans="1:7" x14ac:dyDescent="0.2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5"/>
        <v>44136.161643518521</v>
      </c>
      <c r="G98615" s="5">
        <f t="shared" si="3086"/>
        <v>0</v>
      </c>
    </row>
    <row r="98616" spans="1:7" x14ac:dyDescent="0.2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5"/>
        <v>44014.365486111114</v>
      </c>
      <c r="G98616" s="5">
        <f t="shared" si="3086"/>
        <v>0</v>
      </c>
    </row>
    <row r="98617" spans="1:7" x14ac:dyDescent="0.2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5"/>
        <v>43953.841516203705</v>
      </c>
      <c r="G98617" s="5">
        <f t="shared" si="3086"/>
        <v>0</v>
      </c>
    </row>
    <row r="98618" spans="1:7" x14ac:dyDescent="0.2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5"/>
        <v>43983.43540509259</v>
      </c>
      <c r="G98618" s="5">
        <f t="shared" si="3086"/>
        <v>0</v>
      </c>
    </row>
    <row r="98619" spans="1:7" x14ac:dyDescent="0.2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5"/>
        <v>43891.105428240742</v>
      </c>
      <c r="G98619" s="5">
        <f t="shared" si="3086"/>
        <v>0</v>
      </c>
    </row>
    <row r="98620" spans="1:7" x14ac:dyDescent="0.2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5"/>
        <v>43832.858287037037</v>
      </c>
      <c r="G98620" s="5">
        <f t="shared" si="3086"/>
        <v>0</v>
      </c>
    </row>
    <row r="98621" spans="1:7" x14ac:dyDescent="0.2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5"/>
        <v>44013.007175925923</v>
      </c>
      <c r="G98621" s="5">
        <f t="shared" si="3086"/>
        <v>0</v>
      </c>
    </row>
    <row r="98622" spans="1:7" x14ac:dyDescent="0.2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5"/>
        <v>44166.069513888891</v>
      </c>
      <c r="G98622" s="5">
        <f t="shared" si="3086"/>
        <v>0</v>
      </c>
    </row>
    <row r="98623" spans="1:7" x14ac:dyDescent="0.2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5"/>
        <v>43922.334780092591</v>
      </c>
      <c r="G98623" s="5">
        <f t="shared" si="3086"/>
        <v>0</v>
      </c>
    </row>
    <row r="98624" spans="1:7" x14ac:dyDescent="0.2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5"/>
        <v>44228.165717592594</v>
      </c>
      <c r="G98624" s="5">
        <f t="shared" si="3086"/>
        <v>0</v>
      </c>
    </row>
    <row r="98625" spans="1:7" x14ac:dyDescent="0.2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5"/>
        <v>43862.03502314815</v>
      </c>
      <c r="G98625" s="5">
        <f t="shared" si="3086"/>
        <v>0</v>
      </c>
    </row>
    <row r="98626" spans="1:7" x14ac:dyDescent="0.2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7">VLOOKUP(D98626,J:K,2,0)</f>
        <v>44256.616689814815</v>
      </c>
      <c r="G98626" s="5">
        <f t="shared" si="3086"/>
        <v>0</v>
      </c>
    </row>
    <row r="98627" spans="1:7" x14ac:dyDescent="0.2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7"/>
        <v>44044.098761574074</v>
      </c>
      <c r="G98627" s="5">
        <f t="shared" ref="G98627:G98690" si="3088">IF(F98627=C98627, 1, 0)</f>
        <v>0</v>
      </c>
    </row>
    <row r="98628" spans="1:7" x14ac:dyDescent="0.2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7"/>
        <v>44197.497488425928</v>
      </c>
      <c r="G98628" s="5">
        <f t="shared" si="3088"/>
        <v>0</v>
      </c>
    </row>
    <row r="98629" spans="1:7" x14ac:dyDescent="0.2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7"/>
        <v>44013.952685185184</v>
      </c>
      <c r="G98629" s="5">
        <f t="shared" si="3088"/>
        <v>0</v>
      </c>
    </row>
    <row r="98630" spans="1:7" x14ac:dyDescent="0.2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7"/>
        <v>43983.591724537036</v>
      </c>
      <c r="G98630" s="5">
        <f t="shared" si="3088"/>
        <v>0</v>
      </c>
    </row>
    <row r="98631" spans="1:7" x14ac:dyDescent="0.2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7"/>
        <v>44136.153078703705</v>
      </c>
      <c r="G98631" s="5">
        <f t="shared" si="3088"/>
        <v>0</v>
      </c>
    </row>
    <row r="98632" spans="1:7" x14ac:dyDescent="0.2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7"/>
        <v>44013.146064814813</v>
      </c>
      <c r="G98632" s="5">
        <f t="shared" si="3088"/>
        <v>0</v>
      </c>
    </row>
    <row r="98633" spans="1:7" x14ac:dyDescent="0.2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7"/>
        <v>44137.036446759259</v>
      </c>
      <c r="G98633" s="5">
        <f t="shared" si="3088"/>
        <v>0</v>
      </c>
    </row>
    <row r="98634" spans="1:7" x14ac:dyDescent="0.2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7"/>
        <v>44228.863761574074</v>
      </c>
      <c r="G98634" s="5">
        <f t="shared" si="3088"/>
        <v>0</v>
      </c>
    </row>
    <row r="98635" spans="1:7" x14ac:dyDescent="0.2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7"/>
        <v>44044.450995370367</v>
      </c>
      <c r="G98635" s="5">
        <f t="shared" si="3088"/>
        <v>0</v>
      </c>
    </row>
    <row r="98636" spans="1:7" x14ac:dyDescent="0.2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7"/>
        <v>43832.253541666665</v>
      </c>
      <c r="G98636" s="5">
        <f t="shared" si="3088"/>
        <v>0</v>
      </c>
    </row>
    <row r="98637" spans="1:7" x14ac:dyDescent="0.2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7"/>
        <v>43862.03502314815</v>
      </c>
      <c r="G98637" s="5">
        <f t="shared" si="3088"/>
        <v>0</v>
      </c>
    </row>
    <row r="98638" spans="1:7" x14ac:dyDescent="0.2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7"/>
        <v>44256.801365740743</v>
      </c>
      <c r="G98638" s="5">
        <f t="shared" si="3088"/>
        <v>0</v>
      </c>
    </row>
    <row r="98639" spans="1:7" x14ac:dyDescent="0.2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7"/>
        <v>43983.338842592595</v>
      </c>
      <c r="G98639" s="5">
        <f t="shared" si="3088"/>
        <v>0</v>
      </c>
    </row>
    <row r="98640" spans="1:7" x14ac:dyDescent="0.2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7"/>
        <v>43952.016840277778</v>
      </c>
      <c r="G98640" s="5">
        <f t="shared" si="3088"/>
        <v>0</v>
      </c>
    </row>
    <row r="98641" spans="1:7" x14ac:dyDescent="0.2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7"/>
        <v>44013.2809837963</v>
      </c>
      <c r="G98641" s="5">
        <f t="shared" si="3088"/>
        <v>0</v>
      </c>
    </row>
    <row r="98642" spans="1:7" x14ac:dyDescent="0.2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7"/>
        <v>44167.099872685183</v>
      </c>
      <c r="G98642" s="5">
        <f t="shared" si="3088"/>
        <v>0</v>
      </c>
    </row>
    <row r="98643" spans="1:7" x14ac:dyDescent="0.2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7"/>
        <v>44105.524699074071</v>
      </c>
      <c r="G98643" s="5">
        <f t="shared" si="3088"/>
        <v>0</v>
      </c>
    </row>
    <row r="98644" spans="1:7" x14ac:dyDescent="0.2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7"/>
        <v>43891.070462962962</v>
      </c>
      <c r="G98644" s="5">
        <f t="shared" si="3088"/>
        <v>0</v>
      </c>
    </row>
    <row r="98645" spans="1:7" x14ac:dyDescent="0.2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7"/>
        <v>44137.304363425923</v>
      </c>
      <c r="G98645" s="5">
        <f t="shared" si="3088"/>
        <v>0</v>
      </c>
    </row>
    <row r="98646" spans="1:7" x14ac:dyDescent="0.2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7"/>
        <v>44166.53392361111</v>
      </c>
      <c r="G98646" s="5">
        <f t="shared" si="3088"/>
        <v>0</v>
      </c>
    </row>
    <row r="98647" spans="1:7" x14ac:dyDescent="0.2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7"/>
        <v>44076.770902777775</v>
      </c>
      <c r="G98647" s="5">
        <f t="shared" si="3088"/>
        <v>0</v>
      </c>
    </row>
    <row r="98648" spans="1:7" x14ac:dyDescent="0.2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7"/>
        <v>44136.910833333335</v>
      </c>
      <c r="G98648" s="5">
        <f t="shared" si="3088"/>
        <v>0</v>
      </c>
    </row>
    <row r="98649" spans="1:7" x14ac:dyDescent="0.2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7"/>
        <v>43923.125856481478</v>
      </c>
      <c r="G98649" s="5">
        <f t="shared" si="3088"/>
        <v>0</v>
      </c>
    </row>
    <row r="98650" spans="1:7" x14ac:dyDescent="0.2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7"/>
        <v>44256.616689814815</v>
      </c>
      <c r="G98650" s="5">
        <f t="shared" si="3088"/>
        <v>0</v>
      </c>
    </row>
    <row r="98651" spans="1:7" x14ac:dyDescent="0.2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7"/>
        <v>43983.320763888885</v>
      </c>
      <c r="G98651" s="5">
        <f t="shared" si="3088"/>
        <v>0</v>
      </c>
    </row>
    <row r="98652" spans="1:7" x14ac:dyDescent="0.2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7"/>
        <v>44166.238379629627</v>
      </c>
      <c r="G98652" s="5">
        <f t="shared" si="3088"/>
        <v>0</v>
      </c>
    </row>
    <row r="98653" spans="1:7" x14ac:dyDescent="0.2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7"/>
        <v>43835.526423611111</v>
      </c>
      <c r="G98653" s="5">
        <f t="shared" si="3088"/>
        <v>0</v>
      </c>
    </row>
    <row r="98654" spans="1:7" x14ac:dyDescent="0.2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7"/>
        <v>43952.033032407409</v>
      </c>
      <c r="G98654" s="5">
        <f t="shared" si="3088"/>
        <v>0</v>
      </c>
    </row>
    <row r="98655" spans="1:7" x14ac:dyDescent="0.2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7"/>
        <v>43983.628136574072</v>
      </c>
      <c r="G98655" s="5">
        <f t="shared" si="3088"/>
        <v>0</v>
      </c>
    </row>
    <row r="98656" spans="1:7" x14ac:dyDescent="0.2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7"/>
        <v>43983.43540509259</v>
      </c>
      <c r="G98656" s="5">
        <f t="shared" si="3088"/>
        <v>0</v>
      </c>
    </row>
    <row r="98657" spans="1:7" x14ac:dyDescent="0.2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7"/>
        <v>44137.753993055558</v>
      </c>
      <c r="G98657" s="5">
        <f t="shared" si="3088"/>
        <v>0</v>
      </c>
    </row>
    <row r="98658" spans="1:7" x14ac:dyDescent="0.2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7"/>
        <v>44076.1249537037</v>
      </c>
      <c r="G98658" s="5">
        <f t="shared" si="3088"/>
        <v>0</v>
      </c>
    </row>
    <row r="98659" spans="1:7" x14ac:dyDescent="0.2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7"/>
        <v>44197.467766203707</v>
      </c>
      <c r="G98659" s="5">
        <f t="shared" si="3088"/>
        <v>0</v>
      </c>
    </row>
    <row r="98660" spans="1:7" x14ac:dyDescent="0.2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7"/>
        <v>43891.918229166666</v>
      </c>
      <c r="G98660" s="5">
        <f t="shared" si="3088"/>
        <v>0</v>
      </c>
    </row>
    <row r="98661" spans="1:7" x14ac:dyDescent="0.2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7"/>
        <v>44166.357349537036</v>
      </c>
      <c r="G98661" s="5">
        <f t="shared" si="3088"/>
        <v>0</v>
      </c>
    </row>
    <row r="98662" spans="1:7" x14ac:dyDescent="0.2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7"/>
        <v>43983.591724537036</v>
      </c>
      <c r="G98662" s="5">
        <f t="shared" si="3088"/>
        <v>0</v>
      </c>
    </row>
    <row r="98663" spans="1:7" x14ac:dyDescent="0.2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7"/>
        <v>44075.264363425929</v>
      </c>
      <c r="G98663" s="5">
        <f t="shared" si="3088"/>
        <v>0</v>
      </c>
    </row>
    <row r="98664" spans="1:7" x14ac:dyDescent="0.2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7"/>
        <v>44075.110925925925</v>
      </c>
      <c r="G98664" s="5">
        <f t="shared" si="3088"/>
        <v>0</v>
      </c>
    </row>
    <row r="98665" spans="1:7" x14ac:dyDescent="0.2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7"/>
        <v>44197.197187500002</v>
      </c>
      <c r="G98665" s="5">
        <f t="shared" si="3088"/>
        <v>0</v>
      </c>
    </row>
    <row r="98666" spans="1:7" x14ac:dyDescent="0.2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7"/>
        <v>44044.450995370367</v>
      </c>
      <c r="G98666" s="5">
        <f t="shared" si="3088"/>
        <v>0</v>
      </c>
    </row>
    <row r="98667" spans="1:7" x14ac:dyDescent="0.2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7"/>
        <v>44256.735162037039</v>
      </c>
      <c r="G98667" s="5">
        <f t="shared" si="3088"/>
        <v>0</v>
      </c>
    </row>
    <row r="98668" spans="1:7" x14ac:dyDescent="0.2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7"/>
        <v>44136.277511574073</v>
      </c>
      <c r="G98668" s="5">
        <f t="shared" si="3088"/>
        <v>0</v>
      </c>
    </row>
    <row r="98669" spans="1:7" x14ac:dyDescent="0.2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7"/>
        <v>44076.168495370373</v>
      </c>
      <c r="G98669" s="5">
        <f t="shared" si="3088"/>
        <v>0</v>
      </c>
    </row>
    <row r="98670" spans="1:7" x14ac:dyDescent="0.2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7"/>
        <v>44167.099872685183</v>
      </c>
      <c r="G98670" s="5">
        <f t="shared" si="3088"/>
        <v>0</v>
      </c>
    </row>
    <row r="98671" spans="1:7" x14ac:dyDescent="0.2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7"/>
        <v>43983.591724537036</v>
      </c>
      <c r="G98671" s="5">
        <f t="shared" si="3088"/>
        <v>0</v>
      </c>
    </row>
    <row r="98672" spans="1:7" x14ac:dyDescent="0.2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7"/>
        <v>43835.019953703704</v>
      </c>
      <c r="G98672" s="5">
        <f t="shared" si="3088"/>
        <v>0</v>
      </c>
    </row>
    <row r="98673" spans="1:7" x14ac:dyDescent="0.2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7"/>
        <v>44075.470451388886</v>
      </c>
      <c r="G98673" s="5">
        <f t="shared" si="3088"/>
        <v>0</v>
      </c>
    </row>
    <row r="98674" spans="1:7" x14ac:dyDescent="0.2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7"/>
        <v>44166.169814814813</v>
      </c>
      <c r="G98674" s="5">
        <f t="shared" si="3088"/>
        <v>0</v>
      </c>
    </row>
    <row r="98675" spans="1:7" x14ac:dyDescent="0.2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7"/>
        <v>44228.165717592594</v>
      </c>
      <c r="G98675" s="5">
        <f t="shared" si="3088"/>
        <v>0</v>
      </c>
    </row>
    <row r="98676" spans="1:7" x14ac:dyDescent="0.2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7"/>
        <v>44197.497488425928</v>
      </c>
      <c r="G98676" s="5">
        <f t="shared" si="3088"/>
        <v>0</v>
      </c>
    </row>
    <row r="98677" spans="1:7" x14ac:dyDescent="0.2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7"/>
        <v>44256.181550925925</v>
      </c>
      <c r="G98677" s="5">
        <f t="shared" si="3088"/>
        <v>0</v>
      </c>
    </row>
    <row r="98678" spans="1:7" x14ac:dyDescent="0.2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7"/>
        <v>44013.102743055555</v>
      </c>
      <c r="G98678" s="5">
        <f t="shared" si="3088"/>
        <v>0</v>
      </c>
    </row>
    <row r="98679" spans="1:7" x14ac:dyDescent="0.2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7"/>
        <v>44229.445370370369</v>
      </c>
      <c r="G98679" s="5">
        <f t="shared" si="3088"/>
        <v>0</v>
      </c>
    </row>
    <row r="98680" spans="1:7" x14ac:dyDescent="0.2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7"/>
        <v>44229.316608796296</v>
      </c>
      <c r="G98680" s="5">
        <f t="shared" si="3088"/>
        <v>0</v>
      </c>
    </row>
    <row r="98681" spans="1:7" x14ac:dyDescent="0.2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7"/>
        <v>44167.442152777781</v>
      </c>
      <c r="G98681" s="5">
        <f t="shared" si="3088"/>
        <v>0</v>
      </c>
    </row>
    <row r="98682" spans="1:7" x14ac:dyDescent="0.2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7"/>
        <v>44288.050752314812</v>
      </c>
      <c r="G98682" s="5">
        <f t="shared" si="3088"/>
        <v>0</v>
      </c>
    </row>
    <row r="98683" spans="1:7" x14ac:dyDescent="0.2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7"/>
        <v>44105.054895833331</v>
      </c>
      <c r="G98683" s="5">
        <f t="shared" si="3088"/>
        <v>0</v>
      </c>
    </row>
    <row r="98684" spans="1:7" x14ac:dyDescent="0.2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7"/>
        <v>44228.557557870372</v>
      </c>
      <c r="G98684" s="5">
        <f t="shared" si="3088"/>
        <v>0</v>
      </c>
    </row>
    <row r="98685" spans="1:7" x14ac:dyDescent="0.2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7"/>
        <v>43923.46261574074</v>
      </c>
      <c r="G98685" s="5">
        <f t="shared" si="3088"/>
        <v>0</v>
      </c>
    </row>
    <row r="98686" spans="1:7" x14ac:dyDescent="0.2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7"/>
        <v>44167.584826388891</v>
      </c>
      <c r="G98686" s="5">
        <f t="shared" si="3088"/>
        <v>0</v>
      </c>
    </row>
    <row r="98687" spans="1:7" x14ac:dyDescent="0.2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7"/>
        <v>44256.301736111112</v>
      </c>
      <c r="G98687" s="5">
        <f t="shared" si="3088"/>
        <v>0</v>
      </c>
    </row>
    <row r="98688" spans="1:7" x14ac:dyDescent="0.2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7"/>
        <v>44166.446377314816</v>
      </c>
      <c r="G98688" s="5">
        <f t="shared" si="3088"/>
        <v>0</v>
      </c>
    </row>
    <row r="98689" spans="1:7" x14ac:dyDescent="0.2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7"/>
        <v>44013.007175925923</v>
      </c>
      <c r="G98689" s="5">
        <f t="shared" si="3088"/>
        <v>0</v>
      </c>
    </row>
    <row r="98690" spans="1:7" x14ac:dyDescent="0.2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9">VLOOKUP(D98690,J:K,2,0)</f>
        <v>44044.306481481479</v>
      </c>
      <c r="G98690" s="5">
        <f t="shared" si="3088"/>
        <v>0</v>
      </c>
    </row>
    <row r="98691" spans="1:7" x14ac:dyDescent="0.2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9"/>
        <v>43983.320763888885</v>
      </c>
      <c r="G98691" s="5">
        <f t="shared" ref="G98691:G98754" si="3090">IF(F98691=C98691, 1, 0)</f>
        <v>0</v>
      </c>
    </row>
    <row r="98692" spans="1:7" x14ac:dyDescent="0.2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9"/>
        <v>43952.029305555552</v>
      </c>
      <c r="G98692" s="5">
        <f t="shared" si="3090"/>
        <v>0</v>
      </c>
    </row>
    <row r="98693" spans="1:7" x14ac:dyDescent="0.2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9"/>
        <v>44075.387592592589</v>
      </c>
      <c r="G98693" s="5">
        <f t="shared" si="3090"/>
        <v>0</v>
      </c>
    </row>
    <row r="98694" spans="1:7" x14ac:dyDescent="0.2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9"/>
        <v>44198.154768518521</v>
      </c>
      <c r="G98694" s="5">
        <f t="shared" si="3090"/>
        <v>0</v>
      </c>
    </row>
    <row r="98695" spans="1:7" x14ac:dyDescent="0.2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9"/>
        <v>44198.486990740741</v>
      </c>
      <c r="G98695" s="5">
        <f t="shared" si="3090"/>
        <v>0</v>
      </c>
    </row>
    <row r="98696" spans="1:7" x14ac:dyDescent="0.2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9"/>
        <v>44256.443159722221</v>
      </c>
      <c r="G98696" s="5">
        <f t="shared" si="3090"/>
        <v>0</v>
      </c>
    </row>
    <row r="98697" spans="1:7" x14ac:dyDescent="0.2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9"/>
        <v>44075.264363425929</v>
      </c>
      <c r="G98697" s="5">
        <f t="shared" si="3090"/>
        <v>0</v>
      </c>
    </row>
    <row r="98698" spans="1:7" x14ac:dyDescent="0.2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9"/>
        <v>44013.102743055555</v>
      </c>
      <c r="G98698" s="5">
        <f t="shared" si="3090"/>
        <v>0</v>
      </c>
    </row>
    <row r="98699" spans="1:7" x14ac:dyDescent="0.2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9"/>
        <v>44166.53392361111</v>
      </c>
      <c r="G98699" s="5">
        <f t="shared" si="3090"/>
        <v>0</v>
      </c>
    </row>
    <row r="98700" spans="1:7" x14ac:dyDescent="0.2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9"/>
        <v>44166.429490740738</v>
      </c>
      <c r="G98700" s="5">
        <f t="shared" si="3090"/>
        <v>0</v>
      </c>
    </row>
    <row r="98701" spans="1:7" x14ac:dyDescent="0.2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9"/>
        <v>44228.137824074074</v>
      </c>
      <c r="G98701" s="5">
        <f t="shared" si="3090"/>
        <v>0</v>
      </c>
    </row>
    <row r="98702" spans="1:7" x14ac:dyDescent="0.2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9"/>
        <v>43953.841516203705</v>
      </c>
      <c r="G98702" s="5">
        <f t="shared" si="3090"/>
        <v>0</v>
      </c>
    </row>
    <row r="98703" spans="1:7" x14ac:dyDescent="0.2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9"/>
        <v>43923.310972222222</v>
      </c>
      <c r="G98703" s="5">
        <f t="shared" si="3090"/>
        <v>0</v>
      </c>
    </row>
    <row r="98704" spans="1:7" x14ac:dyDescent="0.2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9"/>
        <v>44137.036446759259</v>
      </c>
      <c r="G98704" s="5">
        <f t="shared" si="3090"/>
        <v>0</v>
      </c>
    </row>
    <row r="98705" spans="1:7" x14ac:dyDescent="0.2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9"/>
        <v>44197.721782407411</v>
      </c>
      <c r="G98705" s="5">
        <f t="shared" si="3090"/>
        <v>0</v>
      </c>
    </row>
    <row r="98706" spans="1:7" x14ac:dyDescent="0.2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9"/>
        <v>43833.440925925926</v>
      </c>
      <c r="G98706" s="5">
        <f t="shared" si="3090"/>
        <v>0</v>
      </c>
    </row>
    <row r="98707" spans="1:7" x14ac:dyDescent="0.2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9"/>
        <v>44287.973437499997</v>
      </c>
      <c r="G98707" s="5">
        <f t="shared" si="3090"/>
        <v>0</v>
      </c>
    </row>
    <row r="98708" spans="1:7" x14ac:dyDescent="0.2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9"/>
        <v>44105.143101851849</v>
      </c>
      <c r="G98708" s="5">
        <f t="shared" si="3090"/>
        <v>0</v>
      </c>
    </row>
    <row r="98709" spans="1:7" x14ac:dyDescent="0.2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9"/>
        <v>44256.102754629632</v>
      </c>
      <c r="G98709" s="5">
        <f t="shared" si="3090"/>
        <v>0</v>
      </c>
    </row>
    <row r="98710" spans="1:7" x14ac:dyDescent="0.2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9"/>
        <v>44137.036446759259</v>
      </c>
      <c r="G98710" s="5">
        <f t="shared" si="3090"/>
        <v>0</v>
      </c>
    </row>
    <row r="98711" spans="1:7" x14ac:dyDescent="0.2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9"/>
        <v>44256.280833333331</v>
      </c>
      <c r="G98711" s="5">
        <f t="shared" si="3090"/>
        <v>0</v>
      </c>
    </row>
    <row r="98712" spans="1:7" x14ac:dyDescent="0.2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9"/>
        <v>43923.310972222222</v>
      </c>
      <c r="G98712" s="5">
        <f t="shared" si="3090"/>
        <v>0</v>
      </c>
    </row>
    <row r="98713" spans="1:7" x14ac:dyDescent="0.2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9"/>
        <v>44166.429490740738</v>
      </c>
      <c r="G98713" s="5">
        <f t="shared" si="3090"/>
        <v>0</v>
      </c>
    </row>
    <row r="98714" spans="1:7" x14ac:dyDescent="0.2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9"/>
        <v>43983.596550925926</v>
      </c>
      <c r="G98714" s="5">
        <f t="shared" si="3090"/>
        <v>0</v>
      </c>
    </row>
    <row r="98715" spans="1:7" x14ac:dyDescent="0.2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9"/>
        <v>44166.349050925928</v>
      </c>
      <c r="G98715" s="5">
        <f t="shared" si="3090"/>
        <v>0</v>
      </c>
    </row>
    <row r="98716" spans="1:7" x14ac:dyDescent="0.2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9"/>
        <v>44166.401678240742</v>
      </c>
      <c r="G98716" s="5">
        <f t="shared" si="3090"/>
        <v>0</v>
      </c>
    </row>
    <row r="98717" spans="1:7" x14ac:dyDescent="0.2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9"/>
        <v>44105.534861111111</v>
      </c>
      <c r="G98717" s="5">
        <f t="shared" si="3090"/>
        <v>0</v>
      </c>
    </row>
    <row r="98718" spans="1:7" x14ac:dyDescent="0.2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9"/>
        <v>44137.304363425923</v>
      </c>
      <c r="G98718" s="5">
        <f t="shared" si="3090"/>
        <v>0</v>
      </c>
    </row>
    <row r="98719" spans="1:7" x14ac:dyDescent="0.2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9"/>
        <v>43923.46261574074</v>
      </c>
      <c r="G98719" s="5">
        <f t="shared" si="3090"/>
        <v>0</v>
      </c>
    </row>
    <row r="98720" spans="1:7" x14ac:dyDescent="0.2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9"/>
        <v>44198.154768518521</v>
      </c>
      <c r="G98720" s="5">
        <f t="shared" si="3090"/>
        <v>0</v>
      </c>
    </row>
    <row r="98721" spans="1:7" x14ac:dyDescent="0.2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9"/>
        <v>44166.081365740742</v>
      </c>
      <c r="G98721" s="5">
        <f t="shared" si="3090"/>
        <v>0</v>
      </c>
    </row>
    <row r="98722" spans="1:7" x14ac:dyDescent="0.2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9"/>
        <v>44075.264363425929</v>
      </c>
      <c r="G98722" s="5">
        <f t="shared" si="3090"/>
        <v>0</v>
      </c>
    </row>
    <row r="98723" spans="1:7" x14ac:dyDescent="0.2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9"/>
        <v>44136.620497685188</v>
      </c>
      <c r="G98723" s="5">
        <f t="shared" si="3090"/>
        <v>0</v>
      </c>
    </row>
    <row r="98724" spans="1:7" x14ac:dyDescent="0.2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9"/>
        <v>44257.192303240743</v>
      </c>
      <c r="G98724" s="5">
        <f t="shared" si="3090"/>
        <v>0</v>
      </c>
    </row>
    <row r="98725" spans="1:7" x14ac:dyDescent="0.2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9"/>
        <v>44166.169814814813</v>
      </c>
      <c r="G98725" s="5">
        <f t="shared" si="3090"/>
        <v>0</v>
      </c>
    </row>
    <row r="98726" spans="1:7" x14ac:dyDescent="0.2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9"/>
        <v>43952.334629629629</v>
      </c>
      <c r="G98726" s="5">
        <f t="shared" si="3090"/>
        <v>0</v>
      </c>
    </row>
    <row r="98727" spans="1:7" x14ac:dyDescent="0.2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9"/>
        <v>44136.293263888889</v>
      </c>
      <c r="G98727" s="5">
        <f t="shared" si="3090"/>
        <v>0</v>
      </c>
    </row>
    <row r="98728" spans="1:7" x14ac:dyDescent="0.2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9"/>
        <v>44013.745717592596</v>
      </c>
      <c r="G98728" s="5">
        <f t="shared" si="3090"/>
        <v>0</v>
      </c>
    </row>
    <row r="98729" spans="1:7" x14ac:dyDescent="0.2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9"/>
        <v>44287.313287037039</v>
      </c>
      <c r="G98729" s="5">
        <f t="shared" si="3090"/>
        <v>0</v>
      </c>
    </row>
    <row r="98730" spans="1:7" x14ac:dyDescent="0.2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9"/>
        <v>44105.466736111113</v>
      </c>
      <c r="G98730" s="5">
        <f t="shared" si="3090"/>
        <v>0</v>
      </c>
    </row>
    <row r="98731" spans="1:7" x14ac:dyDescent="0.2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9"/>
        <v>44197.721782407411</v>
      </c>
      <c r="G98731" s="5">
        <f t="shared" si="3090"/>
        <v>0</v>
      </c>
    </row>
    <row r="98732" spans="1:7" x14ac:dyDescent="0.2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9"/>
        <v>44287.313287037039</v>
      </c>
      <c r="G98732" s="5">
        <f t="shared" si="3090"/>
        <v>0</v>
      </c>
    </row>
    <row r="98733" spans="1:7" x14ac:dyDescent="0.2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9"/>
        <v>43952.918958333335</v>
      </c>
      <c r="G98733" s="5">
        <f t="shared" si="3090"/>
        <v>0</v>
      </c>
    </row>
    <row r="98734" spans="1:7" x14ac:dyDescent="0.2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9"/>
        <v>43986.256631944445</v>
      </c>
      <c r="G98734" s="5">
        <f t="shared" si="3090"/>
        <v>0</v>
      </c>
    </row>
    <row r="98735" spans="1:7" x14ac:dyDescent="0.2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9"/>
        <v>44257.727708333332</v>
      </c>
      <c r="G98735" s="5">
        <f t="shared" si="3090"/>
        <v>0</v>
      </c>
    </row>
    <row r="98736" spans="1:7" x14ac:dyDescent="0.2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9"/>
        <v>44014.365486111114</v>
      </c>
      <c r="G98736" s="5">
        <f t="shared" si="3090"/>
        <v>0</v>
      </c>
    </row>
    <row r="98737" spans="1:7" x14ac:dyDescent="0.2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9"/>
        <v>44256.235601851855</v>
      </c>
      <c r="G98737" s="5">
        <f t="shared" si="3090"/>
        <v>0</v>
      </c>
    </row>
    <row r="98738" spans="1:7" x14ac:dyDescent="0.2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9"/>
        <v>44136.199131944442</v>
      </c>
      <c r="G98738" s="5">
        <f t="shared" si="3090"/>
        <v>0</v>
      </c>
    </row>
    <row r="98739" spans="1:7" x14ac:dyDescent="0.2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9"/>
        <v>43862.03502314815</v>
      </c>
      <c r="G98739" s="5">
        <f t="shared" si="3090"/>
        <v>0</v>
      </c>
    </row>
    <row r="98740" spans="1:7" x14ac:dyDescent="0.2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9"/>
        <v>43832.858287037037</v>
      </c>
      <c r="G98740" s="5">
        <f t="shared" si="3090"/>
        <v>0</v>
      </c>
    </row>
    <row r="98741" spans="1:7" x14ac:dyDescent="0.2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9"/>
        <v>43891.224456018521</v>
      </c>
      <c r="G98741" s="5">
        <f t="shared" si="3090"/>
        <v>0</v>
      </c>
    </row>
    <row r="98742" spans="1:7" x14ac:dyDescent="0.2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9"/>
        <v>43983.43540509259</v>
      </c>
      <c r="G98742" s="5">
        <f t="shared" si="3090"/>
        <v>0</v>
      </c>
    </row>
    <row r="98743" spans="1:7" x14ac:dyDescent="0.2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9"/>
        <v>44256.235601851855</v>
      </c>
      <c r="G98743" s="5">
        <f t="shared" si="3090"/>
        <v>0</v>
      </c>
    </row>
    <row r="98744" spans="1:7" x14ac:dyDescent="0.2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9"/>
        <v>44166.53392361111</v>
      </c>
      <c r="G98744" s="5">
        <f t="shared" si="3090"/>
        <v>0</v>
      </c>
    </row>
    <row r="98745" spans="1:7" x14ac:dyDescent="0.2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9"/>
        <v>44287.256724537037</v>
      </c>
      <c r="G98745" s="5">
        <f t="shared" si="3090"/>
        <v>0</v>
      </c>
    </row>
    <row r="98746" spans="1:7" x14ac:dyDescent="0.2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9"/>
        <v>43862.647430555553</v>
      </c>
      <c r="G98746" s="5">
        <f t="shared" si="3090"/>
        <v>0</v>
      </c>
    </row>
    <row r="98747" spans="1:7" x14ac:dyDescent="0.2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9"/>
        <v>43952.334629629629</v>
      </c>
      <c r="G98747" s="5">
        <f t="shared" si="3090"/>
        <v>0</v>
      </c>
    </row>
    <row r="98748" spans="1:7" x14ac:dyDescent="0.2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9"/>
        <v>44166.999039351853</v>
      </c>
      <c r="G98748" s="5">
        <f t="shared" si="3090"/>
        <v>0</v>
      </c>
    </row>
    <row r="98749" spans="1:7" x14ac:dyDescent="0.2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9"/>
        <v>44198.16615740741</v>
      </c>
      <c r="G98749" s="5">
        <f t="shared" si="3090"/>
        <v>0</v>
      </c>
    </row>
    <row r="98750" spans="1:7" x14ac:dyDescent="0.2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9"/>
        <v>44198.486990740741</v>
      </c>
      <c r="G98750" s="5">
        <f t="shared" si="3090"/>
        <v>0</v>
      </c>
    </row>
    <row r="98751" spans="1:7" x14ac:dyDescent="0.2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9"/>
        <v>44287.415277777778</v>
      </c>
      <c r="G98751" s="5">
        <f t="shared" si="3090"/>
        <v>0</v>
      </c>
    </row>
    <row r="98752" spans="1:7" x14ac:dyDescent="0.2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9"/>
        <v>44256.907881944448</v>
      </c>
      <c r="G98752" s="5">
        <f t="shared" si="3090"/>
        <v>0</v>
      </c>
    </row>
    <row r="98753" spans="1:7" x14ac:dyDescent="0.2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9"/>
        <v>44287.487060185187</v>
      </c>
      <c r="G98753" s="5">
        <f t="shared" si="3090"/>
        <v>0</v>
      </c>
    </row>
    <row r="98754" spans="1:7" x14ac:dyDescent="0.2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91">VLOOKUP(D98754,J:K,2,0)</f>
        <v>44198.154768518521</v>
      </c>
      <c r="G98754" s="5">
        <f t="shared" si="3090"/>
        <v>0</v>
      </c>
    </row>
    <row r="98755" spans="1:7" x14ac:dyDescent="0.2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91"/>
        <v>44136.199131944442</v>
      </c>
      <c r="G98755" s="5">
        <f t="shared" ref="G98755:G98818" si="3092">IF(F98755=C98755, 1, 0)</f>
        <v>0</v>
      </c>
    </row>
    <row r="98756" spans="1:7" x14ac:dyDescent="0.2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91"/>
        <v>43891.025983796295</v>
      </c>
      <c r="G98756" s="5">
        <f t="shared" si="3092"/>
        <v>0</v>
      </c>
    </row>
    <row r="98757" spans="1:7" x14ac:dyDescent="0.2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91"/>
        <v>43892.460312499999</v>
      </c>
      <c r="G98757" s="5">
        <f t="shared" si="3092"/>
        <v>0</v>
      </c>
    </row>
    <row r="98758" spans="1:7" x14ac:dyDescent="0.2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91"/>
        <v>44287.207592592589</v>
      </c>
      <c r="G98758" s="5">
        <f t="shared" si="3092"/>
        <v>0</v>
      </c>
    </row>
    <row r="98759" spans="1:7" x14ac:dyDescent="0.2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91"/>
        <v>44044.635451388887</v>
      </c>
      <c r="G98759" s="5">
        <f t="shared" si="3092"/>
        <v>0</v>
      </c>
    </row>
    <row r="98760" spans="1:7" x14ac:dyDescent="0.2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91"/>
        <v>44166.401678240742</v>
      </c>
      <c r="G98760" s="5">
        <f t="shared" si="3092"/>
        <v>0</v>
      </c>
    </row>
    <row r="98761" spans="1:7" x14ac:dyDescent="0.2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91"/>
        <v>43922.334780092591</v>
      </c>
      <c r="G98761" s="5">
        <f t="shared" si="3092"/>
        <v>0</v>
      </c>
    </row>
    <row r="98762" spans="1:7" x14ac:dyDescent="0.2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91"/>
        <v>44288.442893518521</v>
      </c>
      <c r="G98762" s="5">
        <f t="shared" si="3092"/>
        <v>0</v>
      </c>
    </row>
    <row r="98763" spans="1:7" x14ac:dyDescent="0.2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91"/>
        <v>44256.102754629632</v>
      </c>
      <c r="G98763" s="5">
        <f t="shared" si="3092"/>
        <v>0</v>
      </c>
    </row>
    <row r="98764" spans="1:7" x14ac:dyDescent="0.2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91"/>
        <v>44076.571203703701</v>
      </c>
      <c r="G98764" s="5">
        <f t="shared" si="3092"/>
        <v>0</v>
      </c>
    </row>
    <row r="98765" spans="1:7" x14ac:dyDescent="0.2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91"/>
        <v>44137.493807870371</v>
      </c>
      <c r="G98765" s="5">
        <f t="shared" si="3092"/>
        <v>0</v>
      </c>
    </row>
    <row r="98766" spans="1:7" x14ac:dyDescent="0.2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91"/>
        <v>44197.16915509259</v>
      </c>
      <c r="G98766" s="5">
        <f t="shared" si="3092"/>
        <v>0</v>
      </c>
    </row>
    <row r="98767" spans="1:7" x14ac:dyDescent="0.2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91"/>
        <v>43922.021249999998</v>
      </c>
      <c r="G98767" s="5">
        <f t="shared" si="3092"/>
        <v>0</v>
      </c>
    </row>
    <row r="98768" spans="1:7" x14ac:dyDescent="0.2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91"/>
        <v>44044.189236111109</v>
      </c>
      <c r="G98768" s="5">
        <f t="shared" si="3092"/>
        <v>0</v>
      </c>
    </row>
    <row r="98769" spans="1:7" x14ac:dyDescent="0.2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91"/>
        <v>44256.801365740743</v>
      </c>
      <c r="G98769" s="5">
        <f t="shared" si="3092"/>
        <v>0</v>
      </c>
    </row>
    <row r="98770" spans="1:7" x14ac:dyDescent="0.2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91"/>
        <v>44136.667048611111</v>
      </c>
      <c r="G98770" s="5">
        <f t="shared" si="3092"/>
        <v>0</v>
      </c>
    </row>
    <row r="98771" spans="1:7" x14ac:dyDescent="0.2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91"/>
        <v>44137.493807870371</v>
      </c>
      <c r="G98771" s="5">
        <f t="shared" si="3092"/>
        <v>0</v>
      </c>
    </row>
    <row r="98772" spans="1:7" x14ac:dyDescent="0.2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91"/>
        <v>43983.338842592595</v>
      </c>
      <c r="G98772" s="5">
        <f t="shared" si="3092"/>
        <v>0</v>
      </c>
    </row>
    <row r="98773" spans="1:7" x14ac:dyDescent="0.2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91"/>
        <v>43891.569097222222</v>
      </c>
      <c r="G98773" s="5">
        <f t="shared" si="3092"/>
        <v>0</v>
      </c>
    </row>
    <row r="98774" spans="1:7" x14ac:dyDescent="0.2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91"/>
        <v>44136.205462962964</v>
      </c>
      <c r="G98774" s="5">
        <f t="shared" si="3092"/>
        <v>0</v>
      </c>
    </row>
    <row r="98775" spans="1:7" x14ac:dyDescent="0.2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91"/>
        <v>44045.331446759257</v>
      </c>
      <c r="G98775" s="5">
        <f t="shared" si="3092"/>
        <v>0</v>
      </c>
    </row>
    <row r="98776" spans="1:7" x14ac:dyDescent="0.2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91"/>
        <v>44197.072800925926</v>
      </c>
      <c r="G98776" s="5">
        <f t="shared" si="3092"/>
        <v>0</v>
      </c>
    </row>
    <row r="98777" spans="1:7" x14ac:dyDescent="0.2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91"/>
        <v>43922.021249999998</v>
      </c>
      <c r="G98777" s="5">
        <f t="shared" si="3092"/>
        <v>0</v>
      </c>
    </row>
    <row r="98778" spans="1:7" x14ac:dyDescent="0.2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91"/>
        <v>43891.025983796295</v>
      </c>
      <c r="G98778" s="5">
        <f t="shared" si="3092"/>
        <v>0</v>
      </c>
    </row>
    <row r="98779" spans="1:7" x14ac:dyDescent="0.2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91"/>
        <v>44256.011377314811</v>
      </c>
      <c r="G98779" s="5">
        <f t="shared" si="3092"/>
        <v>0</v>
      </c>
    </row>
    <row r="98780" spans="1:7" x14ac:dyDescent="0.2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91"/>
        <v>43983.628136574072</v>
      </c>
      <c r="G98780" s="5">
        <f t="shared" si="3092"/>
        <v>0</v>
      </c>
    </row>
    <row r="98781" spans="1:7" x14ac:dyDescent="0.2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91"/>
        <v>44258.586516203701</v>
      </c>
      <c r="G98781" s="5">
        <f t="shared" si="3092"/>
        <v>0</v>
      </c>
    </row>
    <row r="98782" spans="1:7" x14ac:dyDescent="0.2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91"/>
        <v>43891.070462962962</v>
      </c>
      <c r="G98782" s="5">
        <f t="shared" si="3092"/>
        <v>0</v>
      </c>
    </row>
    <row r="98783" spans="1:7" x14ac:dyDescent="0.2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91"/>
        <v>44166.333518518521</v>
      </c>
      <c r="G98783" s="5">
        <f t="shared" si="3092"/>
        <v>0</v>
      </c>
    </row>
    <row r="98784" spans="1:7" x14ac:dyDescent="0.2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91"/>
        <v>44076.168495370373</v>
      </c>
      <c r="G98784" s="5">
        <f t="shared" si="3092"/>
        <v>0</v>
      </c>
    </row>
    <row r="98785" spans="1:7" x14ac:dyDescent="0.2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91"/>
        <v>44257.727708333332</v>
      </c>
      <c r="G98785" s="5">
        <f t="shared" si="3092"/>
        <v>0</v>
      </c>
    </row>
    <row r="98786" spans="1:7" x14ac:dyDescent="0.2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91"/>
        <v>44075.547384259262</v>
      </c>
      <c r="G98786" s="5">
        <f t="shared" si="3092"/>
        <v>0</v>
      </c>
    </row>
    <row r="98787" spans="1:7" x14ac:dyDescent="0.2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91"/>
        <v>44045.331446759257</v>
      </c>
      <c r="G98787" s="5">
        <f t="shared" si="3092"/>
        <v>0</v>
      </c>
    </row>
    <row r="98788" spans="1:7" x14ac:dyDescent="0.2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91"/>
        <v>44136.205462962964</v>
      </c>
      <c r="G98788" s="5">
        <f t="shared" si="3092"/>
        <v>0</v>
      </c>
    </row>
    <row r="98789" spans="1:7" x14ac:dyDescent="0.2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91"/>
        <v>43863.602118055554</v>
      </c>
      <c r="G98789" s="5">
        <f t="shared" si="3092"/>
        <v>0</v>
      </c>
    </row>
    <row r="98790" spans="1:7" x14ac:dyDescent="0.2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91"/>
        <v>43891.569097222222</v>
      </c>
      <c r="G98790" s="5">
        <f t="shared" si="3092"/>
        <v>0</v>
      </c>
    </row>
    <row r="98791" spans="1:7" x14ac:dyDescent="0.2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91"/>
        <v>44137.145752314813</v>
      </c>
      <c r="G98791" s="5">
        <f t="shared" si="3092"/>
        <v>0</v>
      </c>
    </row>
    <row r="98792" spans="1:7" x14ac:dyDescent="0.2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91"/>
        <v>43952.334629629629</v>
      </c>
      <c r="G98792" s="5">
        <f t="shared" si="3092"/>
        <v>0</v>
      </c>
    </row>
    <row r="98793" spans="1:7" x14ac:dyDescent="0.2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91"/>
        <v>44229.740833333337</v>
      </c>
      <c r="G98793" s="5">
        <f t="shared" si="3092"/>
        <v>0</v>
      </c>
    </row>
    <row r="98794" spans="1:7" x14ac:dyDescent="0.2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91"/>
        <v>44075.447638888887</v>
      </c>
      <c r="G98794" s="5">
        <f t="shared" si="3092"/>
        <v>0</v>
      </c>
    </row>
    <row r="98795" spans="1:7" x14ac:dyDescent="0.2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91"/>
        <v>43862.647430555553</v>
      </c>
      <c r="G98795" s="5">
        <f t="shared" si="3092"/>
        <v>0</v>
      </c>
    </row>
    <row r="98796" spans="1:7" x14ac:dyDescent="0.2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91"/>
        <v>44288.050752314812</v>
      </c>
      <c r="G98796" s="5">
        <f t="shared" si="3092"/>
        <v>0</v>
      </c>
    </row>
    <row r="98797" spans="1:7" x14ac:dyDescent="0.2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91"/>
        <v>44075.447638888887</v>
      </c>
      <c r="G98797" s="5">
        <f t="shared" si="3092"/>
        <v>0</v>
      </c>
    </row>
    <row r="98798" spans="1:7" x14ac:dyDescent="0.2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91"/>
        <v>44166.081365740742</v>
      </c>
      <c r="G98798" s="5">
        <f t="shared" si="3092"/>
        <v>0</v>
      </c>
    </row>
    <row r="98799" spans="1:7" x14ac:dyDescent="0.2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91"/>
        <v>44229.740833333337</v>
      </c>
      <c r="G98799" s="5">
        <f t="shared" si="3092"/>
        <v>0</v>
      </c>
    </row>
    <row r="98800" spans="1:7" x14ac:dyDescent="0.2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91"/>
        <v>43952.977141203701</v>
      </c>
      <c r="G98800" s="5">
        <f t="shared" si="3092"/>
        <v>0</v>
      </c>
    </row>
    <row r="98801" spans="1:7" x14ac:dyDescent="0.2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91"/>
        <v>43832.858287037037</v>
      </c>
      <c r="G98801" s="5">
        <f t="shared" si="3092"/>
        <v>0</v>
      </c>
    </row>
    <row r="98802" spans="1:7" x14ac:dyDescent="0.2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91"/>
        <v>44288.10324074074</v>
      </c>
      <c r="G98802" s="5">
        <f t="shared" si="3092"/>
        <v>0</v>
      </c>
    </row>
    <row r="98803" spans="1:7" x14ac:dyDescent="0.2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91"/>
        <v>43832.040196759262</v>
      </c>
      <c r="G98803" s="5">
        <f t="shared" si="3092"/>
        <v>0</v>
      </c>
    </row>
    <row r="98804" spans="1:7" x14ac:dyDescent="0.2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91"/>
        <v>44136.587361111109</v>
      </c>
      <c r="G98804" s="5">
        <f t="shared" si="3092"/>
        <v>0</v>
      </c>
    </row>
    <row r="98805" spans="1:7" x14ac:dyDescent="0.2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91"/>
        <v>44229.131874999999</v>
      </c>
      <c r="G98805" s="5">
        <f t="shared" si="3092"/>
        <v>0</v>
      </c>
    </row>
    <row r="98806" spans="1:7" x14ac:dyDescent="0.2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91"/>
        <v>44198.024780092594</v>
      </c>
      <c r="G98806" s="5">
        <f t="shared" si="3092"/>
        <v>0</v>
      </c>
    </row>
    <row r="98807" spans="1:7" x14ac:dyDescent="0.2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91"/>
        <v>43862.756041666667</v>
      </c>
      <c r="G98807" s="5">
        <f t="shared" si="3092"/>
        <v>0</v>
      </c>
    </row>
    <row r="98808" spans="1:7" x14ac:dyDescent="0.2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91"/>
        <v>43952.029305555552</v>
      </c>
      <c r="G98808" s="5">
        <f t="shared" si="3092"/>
        <v>0</v>
      </c>
    </row>
    <row r="98809" spans="1:7" x14ac:dyDescent="0.2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91"/>
        <v>44076.31013888889</v>
      </c>
      <c r="G98809" s="5">
        <f t="shared" si="3092"/>
        <v>0</v>
      </c>
    </row>
    <row r="98810" spans="1:7" x14ac:dyDescent="0.2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91"/>
        <v>43952.015902777777</v>
      </c>
      <c r="G98810" s="5">
        <f t="shared" si="3092"/>
        <v>0</v>
      </c>
    </row>
    <row r="98811" spans="1:7" x14ac:dyDescent="0.2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91"/>
        <v>44166.53392361111</v>
      </c>
      <c r="G98811" s="5">
        <f t="shared" si="3092"/>
        <v>0</v>
      </c>
    </row>
    <row r="98812" spans="1:7" x14ac:dyDescent="0.2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91"/>
        <v>44076.168495370373</v>
      </c>
      <c r="G98812" s="5">
        <f t="shared" si="3092"/>
        <v>0</v>
      </c>
    </row>
    <row r="98813" spans="1:7" x14ac:dyDescent="0.2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91"/>
        <v>44287.157766203702</v>
      </c>
      <c r="G98813" s="5">
        <f t="shared" si="3092"/>
        <v>0</v>
      </c>
    </row>
    <row r="98814" spans="1:7" x14ac:dyDescent="0.2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91"/>
        <v>43922.163784722223</v>
      </c>
      <c r="G98814" s="5">
        <f t="shared" si="3092"/>
        <v>0</v>
      </c>
    </row>
    <row r="98815" spans="1:7" x14ac:dyDescent="0.2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91"/>
        <v>44258.586516203701</v>
      </c>
      <c r="G98815" s="5">
        <f t="shared" si="3092"/>
        <v>0</v>
      </c>
    </row>
    <row r="98816" spans="1:7" x14ac:dyDescent="0.2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91"/>
        <v>44288.10324074074</v>
      </c>
      <c r="G98816" s="5">
        <f t="shared" si="3092"/>
        <v>0</v>
      </c>
    </row>
    <row r="98817" spans="1:7" x14ac:dyDescent="0.2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91"/>
        <v>44166.999039351853</v>
      </c>
      <c r="G98817" s="5">
        <f t="shared" si="3092"/>
        <v>0</v>
      </c>
    </row>
    <row r="98818" spans="1:7" x14ac:dyDescent="0.2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3">VLOOKUP(D98818,J:K,2,0)</f>
        <v>44197.986354166664</v>
      </c>
      <c r="G98818" s="5">
        <f t="shared" si="3092"/>
        <v>0</v>
      </c>
    </row>
    <row r="98819" spans="1:7" x14ac:dyDescent="0.2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3"/>
        <v>43891.160011574073</v>
      </c>
      <c r="G98819" s="5">
        <f t="shared" ref="G98819:G98882" si="3094">IF(F98819=C98819, 1, 0)</f>
        <v>0</v>
      </c>
    </row>
    <row r="98820" spans="1:7" x14ac:dyDescent="0.2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3"/>
        <v>44256.801365740743</v>
      </c>
      <c r="G98820" s="5">
        <f t="shared" si="3094"/>
        <v>0</v>
      </c>
    </row>
    <row r="98821" spans="1:7" x14ac:dyDescent="0.2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3"/>
        <v>44014.172569444447</v>
      </c>
      <c r="G98821" s="5">
        <f t="shared" si="3094"/>
        <v>0</v>
      </c>
    </row>
    <row r="98822" spans="1:7" x14ac:dyDescent="0.2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3"/>
        <v>44044.350624999999</v>
      </c>
      <c r="G98822" s="5">
        <f t="shared" si="3094"/>
        <v>0</v>
      </c>
    </row>
    <row r="98823" spans="1:7" x14ac:dyDescent="0.2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3"/>
        <v>43922.844085648147</v>
      </c>
      <c r="G98823" s="5">
        <f t="shared" si="3094"/>
        <v>0</v>
      </c>
    </row>
    <row r="98824" spans="1:7" x14ac:dyDescent="0.2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3"/>
        <v>43985.126192129632</v>
      </c>
      <c r="G98824" s="5">
        <f t="shared" si="3094"/>
        <v>0</v>
      </c>
    </row>
    <row r="98825" spans="1:7" x14ac:dyDescent="0.2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3"/>
        <v>44136.099861111114</v>
      </c>
      <c r="G98825" s="5">
        <f t="shared" si="3094"/>
        <v>0</v>
      </c>
    </row>
    <row r="98826" spans="1:7" x14ac:dyDescent="0.2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3"/>
        <v>44136.293263888889</v>
      </c>
      <c r="G98826" s="5">
        <f t="shared" si="3094"/>
        <v>0</v>
      </c>
    </row>
    <row r="98827" spans="1:7" x14ac:dyDescent="0.2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3"/>
        <v>43862.647430555553</v>
      </c>
      <c r="G98827" s="5">
        <f t="shared" si="3094"/>
        <v>0</v>
      </c>
    </row>
    <row r="98828" spans="1:7" x14ac:dyDescent="0.2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3"/>
        <v>44075.111851851849</v>
      </c>
      <c r="G98828" s="5">
        <f t="shared" si="3094"/>
        <v>0</v>
      </c>
    </row>
    <row r="98829" spans="1:7" x14ac:dyDescent="0.2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3"/>
        <v>44075.470451388886</v>
      </c>
      <c r="G98829" s="5">
        <f t="shared" si="3094"/>
        <v>0</v>
      </c>
    </row>
    <row r="98830" spans="1:7" x14ac:dyDescent="0.2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3"/>
        <v>44013.952685185184</v>
      </c>
      <c r="G98830" s="5">
        <f t="shared" si="3094"/>
        <v>0</v>
      </c>
    </row>
    <row r="98831" spans="1:7" x14ac:dyDescent="0.2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3"/>
        <v>43983.591724537036</v>
      </c>
      <c r="G98831" s="5">
        <f t="shared" si="3094"/>
        <v>0</v>
      </c>
    </row>
    <row r="98832" spans="1:7" x14ac:dyDescent="0.2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3"/>
        <v>44257.106157407405</v>
      </c>
      <c r="G98832" s="5">
        <f t="shared" si="3094"/>
        <v>0</v>
      </c>
    </row>
    <row r="98833" spans="1:7" x14ac:dyDescent="0.2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3"/>
        <v>44201.396932870368</v>
      </c>
      <c r="G98833" s="5">
        <f t="shared" si="3094"/>
        <v>0</v>
      </c>
    </row>
    <row r="98834" spans="1:7" x14ac:dyDescent="0.2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3"/>
        <v>43922.429456018515</v>
      </c>
      <c r="G98834" s="5">
        <f t="shared" si="3094"/>
        <v>0</v>
      </c>
    </row>
    <row r="98835" spans="1:7" x14ac:dyDescent="0.2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3"/>
        <v>43922.600034722222</v>
      </c>
      <c r="G98835" s="5">
        <f t="shared" si="3094"/>
        <v>0</v>
      </c>
    </row>
    <row r="98836" spans="1:7" x14ac:dyDescent="0.2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3"/>
        <v>44257.106157407405</v>
      </c>
      <c r="G98836" s="5">
        <f t="shared" si="3094"/>
        <v>0</v>
      </c>
    </row>
    <row r="98837" spans="1:7" x14ac:dyDescent="0.2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3"/>
        <v>44075.264965277776</v>
      </c>
      <c r="G98837" s="5">
        <f t="shared" si="3094"/>
        <v>0</v>
      </c>
    </row>
    <row r="98838" spans="1:7" x14ac:dyDescent="0.2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3"/>
        <v>44256.091504629629</v>
      </c>
      <c r="G98838" s="5">
        <f t="shared" si="3094"/>
        <v>0</v>
      </c>
    </row>
    <row r="98839" spans="1:7" x14ac:dyDescent="0.2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3"/>
        <v>44075.203321759262</v>
      </c>
      <c r="G98839" s="5">
        <f t="shared" si="3094"/>
        <v>0</v>
      </c>
    </row>
    <row r="98840" spans="1:7" x14ac:dyDescent="0.2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3"/>
        <v>43832.412627314814</v>
      </c>
      <c r="G98840" s="5">
        <f t="shared" si="3094"/>
        <v>0</v>
      </c>
    </row>
    <row r="98841" spans="1:7" x14ac:dyDescent="0.2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3"/>
        <v>44229.316608796296</v>
      </c>
      <c r="G98841" s="5">
        <f t="shared" si="3094"/>
        <v>0</v>
      </c>
    </row>
    <row r="98842" spans="1:7" x14ac:dyDescent="0.2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3"/>
        <v>44229.316608796296</v>
      </c>
      <c r="G98842" s="5">
        <f t="shared" si="3094"/>
        <v>0</v>
      </c>
    </row>
    <row r="98843" spans="1:7" x14ac:dyDescent="0.2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3"/>
        <v>43891.918229166666</v>
      </c>
      <c r="G98843" s="5">
        <f t="shared" si="3094"/>
        <v>0</v>
      </c>
    </row>
    <row r="98844" spans="1:7" x14ac:dyDescent="0.2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3"/>
        <v>44136.615451388891</v>
      </c>
      <c r="G98844" s="5">
        <f t="shared" si="3094"/>
        <v>0</v>
      </c>
    </row>
    <row r="98845" spans="1:7" x14ac:dyDescent="0.2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3"/>
        <v>44076.1249537037</v>
      </c>
      <c r="G98845" s="5">
        <f t="shared" si="3094"/>
        <v>0</v>
      </c>
    </row>
    <row r="98846" spans="1:7" x14ac:dyDescent="0.2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3"/>
        <v>43833.440925925926</v>
      </c>
      <c r="G98846" s="5">
        <f t="shared" si="3094"/>
        <v>0</v>
      </c>
    </row>
    <row r="98847" spans="1:7" x14ac:dyDescent="0.2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3"/>
        <v>44198.154768518521</v>
      </c>
      <c r="G98847" s="5">
        <f t="shared" si="3094"/>
        <v>0</v>
      </c>
    </row>
    <row r="98848" spans="1:7" x14ac:dyDescent="0.2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3"/>
        <v>44136.615451388891</v>
      </c>
      <c r="G98848" s="5">
        <f t="shared" si="3094"/>
        <v>0</v>
      </c>
    </row>
    <row r="98849" spans="1:7" x14ac:dyDescent="0.2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3"/>
        <v>44136.682789351849</v>
      </c>
      <c r="G98849" s="5">
        <f t="shared" si="3094"/>
        <v>0</v>
      </c>
    </row>
    <row r="98850" spans="1:7" x14ac:dyDescent="0.2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3"/>
        <v>44136.587361111109</v>
      </c>
      <c r="G98850" s="5">
        <f t="shared" si="3094"/>
        <v>0</v>
      </c>
    </row>
    <row r="98851" spans="1:7" x14ac:dyDescent="0.2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3"/>
        <v>44229.740833333337</v>
      </c>
      <c r="G98851" s="5">
        <f t="shared" si="3094"/>
        <v>0</v>
      </c>
    </row>
    <row r="98852" spans="1:7" x14ac:dyDescent="0.2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3"/>
        <v>44105.638993055552</v>
      </c>
      <c r="G98852" s="5">
        <f t="shared" si="3094"/>
        <v>0</v>
      </c>
    </row>
    <row r="98853" spans="1:7" x14ac:dyDescent="0.2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3"/>
        <v>44013.952685185184</v>
      </c>
      <c r="G98853" s="5">
        <f t="shared" si="3094"/>
        <v>0</v>
      </c>
    </row>
    <row r="98854" spans="1:7" x14ac:dyDescent="0.2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3"/>
        <v>44167.442152777781</v>
      </c>
      <c r="G98854" s="5">
        <f t="shared" si="3094"/>
        <v>0</v>
      </c>
    </row>
    <row r="98855" spans="1:7" x14ac:dyDescent="0.2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3"/>
        <v>44136.587361111109</v>
      </c>
      <c r="G98855" s="5">
        <f t="shared" si="3094"/>
        <v>0</v>
      </c>
    </row>
    <row r="98856" spans="1:7" x14ac:dyDescent="0.2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3"/>
        <v>44287.973437499997</v>
      </c>
      <c r="G98856" s="5">
        <f t="shared" si="3094"/>
        <v>0</v>
      </c>
    </row>
    <row r="98857" spans="1:7" x14ac:dyDescent="0.2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3"/>
        <v>44044.368518518517</v>
      </c>
      <c r="G98857" s="5">
        <f t="shared" si="3094"/>
        <v>0</v>
      </c>
    </row>
    <row r="98858" spans="1:7" x14ac:dyDescent="0.2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3"/>
        <v>44105.00309027778</v>
      </c>
      <c r="G98858" s="5">
        <f t="shared" si="3094"/>
        <v>0</v>
      </c>
    </row>
    <row r="98859" spans="1:7" x14ac:dyDescent="0.2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3"/>
        <v>44200.374178240738</v>
      </c>
      <c r="G98859" s="5">
        <f t="shared" si="3094"/>
        <v>0</v>
      </c>
    </row>
    <row r="98860" spans="1:7" x14ac:dyDescent="0.2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3"/>
        <v>44075.387592592589</v>
      </c>
      <c r="G98860" s="5">
        <f t="shared" si="3094"/>
        <v>0</v>
      </c>
    </row>
    <row r="98861" spans="1:7" x14ac:dyDescent="0.2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3"/>
        <v>44076.168495370373</v>
      </c>
      <c r="G98861" s="5">
        <f t="shared" si="3094"/>
        <v>0</v>
      </c>
    </row>
    <row r="98862" spans="1:7" x14ac:dyDescent="0.2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3"/>
        <v>44166.575787037036</v>
      </c>
      <c r="G98862" s="5">
        <f t="shared" si="3094"/>
        <v>0</v>
      </c>
    </row>
    <row r="98863" spans="1:7" x14ac:dyDescent="0.2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3"/>
        <v>44136.293263888889</v>
      </c>
      <c r="G98863" s="5">
        <f t="shared" si="3094"/>
        <v>0</v>
      </c>
    </row>
    <row r="98864" spans="1:7" x14ac:dyDescent="0.2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3"/>
        <v>43983.628136574072</v>
      </c>
      <c r="G98864" s="5">
        <f t="shared" si="3094"/>
        <v>0</v>
      </c>
    </row>
    <row r="98865" spans="1:7" x14ac:dyDescent="0.2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3"/>
        <v>44076.770902777775</v>
      </c>
      <c r="G98865" s="5">
        <f t="shared" si="3094"/>
        <v>0</v>
      </c>
    </row>
    <row r="98866" spans="1:7" x14ac:dyDescent="0.2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3"/>
        <v>43835.019953703704</v>
      </c>
      <c r="G98866" s="5">
        <f t="shared" si="3094"/>
        <v>0</v>
      </c>
    </row>
    <row r="98867" spans="1:7" x14ac:dyDescent="0.2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3"/>
        <v>44256.907881944448</v>
      </c>
      <c r="G98867" s="5">
        <f t="shared" si="3094"/>
        <v>0</v>
      </c>
    </row>
    <row r="98868" spans="1:7" x14ac:dyDescent="0.2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3"/>
        <v>44287.302511574075</v>
      </c>
      <c r="G98868" s="5">
        <f t="shared" si="3094"/>
        <v>0</v>
      </c>
    </row>
    <row r="98869" spans="1:7" x14ac:dyDescent="0.2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3"/>
        <v>43922.213738425926</v>
      </c>
      <c r="G98869" s="5">
        <f t="shared" si="3094"/>
        <v>0</v>
      </c>
    </row>
    <row r="98870" spans="1:7" x14ac:dyDescent="0.2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3"/>
        <v>44198.486990740741</v>
      </c>
      <c r="G98870" s="5">
        <f t="shared" si="3094"/>
        <v>0</v>
      </c>
    </row>
    <row r="98871" spans="1:7" x14ac:dyDescent="0.2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3"/>
        <v>44075.365104166667</v>
      </c>
      <c r="G98871" s="5">
        <f t="shared" si="3094"/>
        <v>0</v>
      </c>
    </row>
    <row r="98872" spans="1:7" x14ac:dyDescent="0.2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3"/>
        <v>44077.032141203701</v>
      </c>
      <c r="G98872" s="5">
        <f t="shared" si="3094"/>
        <v>0</v>
      </c>
    </row>
    <row r="98873" spans="1:7" x14ac:dyDescent="0.2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3"/>
        <v>43923.152268518519</v>
      </c>
      <c r="G98873" s="5">
        <f t="shared" si="3094"/>
        <v>0</v>
      </c>
    </row>
    <row r="98874" spans="1:7" x14ac:dyDescent="0.2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3"/>
        <v>43923.047071759262</v>
      </c>
      <c r="G98874" s="5">
        <f t="shared" si="3094"/>
        <v>0</v>
      </c>
    </row>
    <row r="98875" spans="1:7" x14ac:dyDescent="0.2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3"/>
        <v>43922.017361111109</v>
      </c>
      <c r="G98875" s="5">
        <f t="shared" si="3094"/>
        <v>0</v>
      </c>
    </row>
    <row r="98876" spans="1:7" x14ac:dyDescent="0.2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3"/>
        <v>44013.102743055555</v>
      </c>
      <c r="G98876" s="5">
        <f t="shared" si="3094"/>
        <v>0</v>
      </c>
    </row>
    <row r="98877" spans="1:7" x14ac:dyDescent="0.2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3"/>
        <v>44166.575787037036</v>
      </c>
      <c r="G98877" s="5">
        <f t="shared" si="3094"/>
        <v>0</v>
      </c>
    </row>
    <row r="98878" spans="1:7" x14ac:dyDescent="0.2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3"/>
        <v>44075.470451388886</v>
      </c>
      <c r="G98878" s="5">
        <f t="shared" si="3094"/>
        <v>0</v>
      </c>
    </row>
    <row r="98879" spans="1:7" x14ac:dyDescent="0.2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3"/>
        <v>43838.476377314815</v>
      </c>
      <c r="G98879" s="5">
        <f t="shared" si="3094"/>
        <v>0</v>
      </c>
    </row>
    <row r="98880" spans="1:7" x14ac:dyDescent="0.2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3"/>
        <v>44013.102743055555</v>
      </c>
      <c r="G98880" s="5">
        <f t="shared" si="3094"/>
        <v>0</v>
      </c>
    </row>
    <row r="98881" spans="1:7" x14ac:dyDescent="0.2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3"/>
        <v>44229.316608796296</v>
      </c>
      <c r="G98881" s="5">
        <f t="shared" si="3094"/>
        <v>0</v>
      </c>
    </row>
    <row r="98882" spans="1:7" x14ac:dyDescent="0.2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5">VLOOKUP(D98882,J:K,2,0)</f>
        <v>44105.626203703701</v>
      </c>
      <c r="G98882" s="5">
        <f t="shared" si="3094"/>
        <v>0</v>
      </c>
    </row>
    <row r="98883" spans="1:7" x14ac:dyDescent="0.2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5"/>
        <v>44075.110925925925</v>
      </c>
      <c r="G98883" s="5">
        <f t="shared" ref="G98883:G98946" si="3096">IF(F98883=C98883, 1, 0)</f>
        <v>0</v>
      </c>
    </row>
    <row r="98884" spans="1:7" x14ac:dyDescent="0.2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5"/>
        <v>43983.338842592595</v>
      </c>
      <c r="G98884" s="5">
        <f t="shared" si="3096"/>
        <v>0</v>
      </c>
    </row>
    <row r="98885" spans="1:7" x14ac:dyDescent="0.2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5"/>
        <v>43891.025983796295</v>
      </c>
      <c r="G98885" s="5">
        <f t="shared" si="3096"/>
        <v>0</v>
      </c>
    </row>
    <row r="98886" spans="1:7" x14ac:dyDescent="0.2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5"/>
        <v>44044.350624999999</v>
      </c>
      <c r="G98886" s="5">
        <f t="shared" si="3096"/>
        <v>0</v>
      </c>
    </row>
    <row r="98887" spans="1:7" x14ac:dyDescent="0.2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5"/>
        <v>44197.072800925926</v>
      </c>
      <c r="G98887" s="5">
        <f t="shared" si="3096"/>
        <v>0</v>
      </c>
    </row>
    <row r="98888" spans="1:7" x14ac:dyDescent="0.2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5"/>
        <v>44044.450995370367</v>
      </c>
      <c r="G98888" s="5">
        <f t="shared" si="3096"/>
        <v>0</v>
      </c>
    </row>
    <row r="98889" spans="1:7" x14ac:dyDescent="0.2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5"/>
        <v>44136.199131944442</v>
      </c>
      <c r="G98889" s="5">
        <f t="shared" si="3096"/>
        <v>0</v>
      </c>
    </row>
    <row r="98890" spans="1:7" x14ac:dyDescent="0.2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5"/>
        <v>43983.321377314816</v>
      </c>
      <c r="G98890" s="5">
        <f t="shared" si="3096"/>
        <v>0</v>
      </c>
    </row>
    <row r="98891" spans="1:7" x14ac:dyDescent="0.2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5"/>
        <v>44287.032349537039</v>
      </c>
      <c r="G98891" s="5">
        <f t="shared" si="3096"/>
        <v>0</v>
      </c>
    </row>
    <row r="98892" spans="1:7" x14ac:dyDescent="0.2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5"/>
        <v>44045.843321759261</v>
      </c>
      <c r="G98892" s="5">
        <f t="shared" si="3096"/>
        <v>0</v>
      </c>
    </row>
    <row r="98893" spans="1:7" x14ac:dyDescent="0.2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5"/>
        <v>44105.083819444444</v>
      </c>
      <c r="G98893" s="5">
        <f t="shared" si="3096"/>
        <v>0</v>
      </c>
    </row>
    <row r="98894" spans="1:7" x14ac:dyDescent="0.2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5"/>
        <v>44287.454895833333</v>
      </c>
      <c r="G98894" s="5">
        <f t="shared" si="3096"/>
        <v>0</v>
      </c>
    </row>
    <row r="98895" spans="1:7" x14ac:dyDescent="0.2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5"/>
        <v>44229.131874999999</v>
      </c>
      <c r="G98895" s="5">
        <f t="shared" si="3096"/>
        <v>0</v>
      </c>
    </row>
    <row r="98896" spans="1:7" x14ac:dyDescent="0.2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5"/>
        <v>44136.293263888889</v>
      </c>
      <c r="G98896" s="5">
        <f t="shared" si="3096"/>
        <v>0</v>
      </c>
    </row>
    <row r="98897" spans="1:7" x14ac:dyDescent="0.2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5"/>
        <v>44228.165717592594</v>
      </c>
      <c r="G98897" s="5">
        <f t="shared" si="3096"/>
        <v>0</v>
      </c>
    </row>
    <row r="98898" spans="1:7" x14ac:dyDescent="0.2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5"/>
        <v>43831.863842592589</v>
      </c>
      <c r="G98898" s="5">
        <f t="shared" si="3096"/>
        <v>0</v>
      </c>
    </row>
    <row r="98899" spans="1:7" x14ac:dyDescent="0.2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5"/>
        <v>44199.606886574074</v>
      </c>
      <c r="G98899" s="5">
        <f t="shared" si="3096"/>
        <v>0</v>
      </c>
    </row>
    <row r="98900" spans="1:7" x14ac:dyDescent="0.2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5"/>
        <v>44105.638993055552</v>
      </c>
      <c r="G98900" s="5">
        <f t="shared" si="3096"/>
        <v>0</v>
      </c>
    </row>
    <row r="98901" spans="1:7" x14ac:dyDescent="0.2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5"/>
        <v>44136.153078703705</v>
      </c>
      <c r="G98901" s="5">
        <f t="shared" si="3096"/>
        <v>0</v>
      </c>
    </row>
    <row r="98902" spans="1:7" x14ac:dyDescent="0.2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5"/>
        <v>44076.1249537037</v>
      </c>
      <c r="G98902" s="5">
        <f t="shared" si="3096"/>
        <v>0</v>
      </c>
    </row>
    <row r="98903" spans="1:7" x14ac:dyDescent="0.2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5"/>
        <v>44287.105428240742</v>
      </c>
      <c r="G98903" s="5">
        <f t="shared" si="3096"/>
        <v>0</v>
      </c>
    </row>
    <row r="98904" spans="1:7" x14ac:dyDescent="0.2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5"/>
        <v>44229.847256944442</v>
      </c>
      <c r="G98904" s="5">
        <f t="shared" si="3096"/>
        <v>0</v>
      </c>
    </row>
    <row r="98905" spans="1:7" x14ac:dyDescent="0.2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5"/>
        <v>44197.497488425928</v>
      </c>
      <c r="G98905" s="5">
        <f t="shared" si="3096"/>
        <v>0</v>
      </c>
    </row>
    <row r="98906" spans="1:7" x14ac:dyDescent="0.2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5"/>
        <v>44045.603078703702</v>
      </c>
      <c r="G98906" s="5">
        <f t="shared" si="3096"/>
        <v>0</v>
      </c>
    </row>
    <row r="98907" spans="1:7" x14ac:dyDescent="0.2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5"/>
        <v>44197.133923611109</v>
      </c>
      <c r="G98907" s="5">
        <f t="shared" si="3096"/>
        <v>0</v>
      </c>
    </row>
    <row r="98908" spans="1:7" x14ac:dyDescent="0.2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5"/>
        <v>43983.338842592595</v>
      </c>
      <c r="G98908" s="5">
        <f t="shared" si="3096"/>
        <v>0</v>
      </c>
    </row>
    <row r="98909" spans="1:7" x14ac:dyDescent="0.2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5"/>
        <v>44075.470451388886</v>
      </c>
      <c r="G98909" s="5">
        <f t="shared" si="3096"/>
        <v>0</v>
      </c>
    </row>
    <row r="98910" spans="1:7" x14ac:dyDescent="0.2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5"/>
        <v>44105.154143518521</v>
      </c>
      <c r="G98910" s="5">
        <f t="shared" si="3096"/>
        <v>0</v>
      </c>
    </row>
    <row r="98911" spans="1:7" x14ac:dyDescent="0.2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5"/>
        <v>44106.247627314813</v>
      </c>
      <c r="G98911" s="5">
        <f t="shared" si="3096"/>
        <v>0</v>
      </c>
    </row>
    <row r="98912" spans="1:7" x14ac:dyDescent="0.2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5"/>
        <v>44199.606886574074</v>
      </c>
      <c r="G98912" s="5">
        <f t="shared" si="3096"/>
        <v>0</v>
      </c>
    </row>
    <row r="98913" spans="1:7" x14ac:dyDescent="0.2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5"/>
        <v>44166.631921296299</v>
      </c>
      <c r="G98913" s="5">
        <f t="shared" si="3096"/>
        <v>0</v>
      </c>
    </row>
    <row r="98914" spans="1:7" x14ac:dyDescent="0.2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5"/>
        <v>44287.625405092593</v>
      </c>
      <c r="G98914" s="5">
        <f t="shared" si="3096"/>
        <v>0</v>
      </c>
    </row>
    <row r="98915" spans="1:7" x14ac:dyDescent="0.2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5"/>
        <v>44076.770902777775</v>
      </c>
      <c r="G98915" s="5">
        <f t="shared" si="3096"/>
        <v>0</v>
      </c>
    </row>
    <row r="98916" spans="1:7" x14ac:dyDescent="0.2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5"/>
        <v>43983.596550925926</v>
      </c>
      <c r="G98916" s="5">
        <f t="shared" si="3096"/>
        <v>0</v>
      </c>
    </row>
    <row r="98917" spans="1:7" x14ac:dyDescent="0.2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5"/>
        <v>43922.600034722222</v>
      </c>
      <c r="G98917" s="5">
        <f t="shared" si="3096"/>
        <v>0</v>
      </c>
    </row>
    <row r="98918" spans="1:7" x14ac:dyDescent="0.2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5"/>
        <v>43922.429456018515</v>
      </c>
      <c r="G98918" s="5">
        <f t="shared" si="3096"/>
        <v>0</v>
      </c>
    </row>
    <row r="98919" spans="1:7" x14ac:dyDescent="0.2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5"/>
        <v>43952.033032407409</v>
      </c>
      <c r="G98919" s="5">
        <f t="shared" si="3096"/>
        <v>0</v>
      </c>
    </row>
    <row r="98920" spans="1:7" x14ac:dyDescent="0.2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5"/>
        <v>44256.847766203704</v>
      </c>
      <c r="G98920" s="5">
        <f t="shared" si="3096"/>
        <v>0</v>
      </c>
    </row>
    <row r="98921" spans="1:7" x14ac:dyDescent="0.2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5"/>
        <v>43923.46261574074</v>
      </c>
      <c r="G98921" s="5">
        <f t="shared" si="3096"/>
        <v>0</v>
      </c>
    </row>
    <row r="98922" spans="1:7" x14ac:dyDescent="0.2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5"/>
        <v>44287.256724537037</v>
      </c>
      <c r="G98922" s="5">
        <f t="shared" si="3096"/>
        <v>0</v>
      </c>
    </row>
    <row r="98923" spans="1:7" x14ac:dyDescent="0.2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5"/>
        <v>44229.316608796296</v>
      </c>
      <c r="G98923" s="5">
        <f t="shared" si="3096"/>
        <v>0</v>
      </c>
    </row>
    <row r="98924" spans="1:7" x14ac:dyDescent="0.2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5"/>
        <v>43891.918229166666</v>
      </c>
      <c r="G98924" s="5">
        <f t="shared" si="3096"/>
        <v>0</v>
      </c>
    </row>
    <row r="98925" spans="1:7" x14ac:dyDescent="0.2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5"/>
        <v>44197.721782407411</v>
      </c>
      <c r="G98925" s="5">
        <f t="shared" si="3096"/>
        <v>0</v>
      </c>
    </row>
    <row r="98926" spans="1:7" x14ac:dyDescent="0.2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5"/>
        <v>44136.078090277777</v>
      </c>
      <c r="G98926" s="5">
        <f t="shared" si="3096"/>
        <v>0</v>
      </c>
    </row>
    <row r="98927" spans="1:7" x14ac:dyDescent="0.2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5"/>
        <v>43922.838472222225</v>
      </c>
      <c r="G98927" s="5">
        <f t="shared" si="3096"/>
        <v>0</v>
      </c>
    </row>
    <row r="98928" spans="1:7" x14ac:dyDescent="0.2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5"/>
        <v>44166.53392361111</v>
      </c>
      <c r="G98928" s="5">
        <f t="shared" si="3096"/>
        <v>0</v>
      </c>
    </row>
    <row r="98929" spans="1:7" x14ac:dyDescent="0.2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5"/>
        <v>44076.168495370373</v>
      </c>
      <c r="G98929" s="5">
        <f t="shared" si="3096"/>
        <v>0</v>
      </c>
    </row>
    <row r="98930" spans="1:7" x14ac:dyDescent="0.2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5"/>
        <v>44229.47729166667</v>
      </c>
      <c r="G98930" s="5">
        <f t="shared" si="3096"/>
        <v>0</v>
      </c>
    </row>
    <row r="98931" spans="1:7" x14ac:dyDescent="0.2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5"/>
        <v>44105.438530092593</v>
      </c>
      <c r="G98931" s="5">
        <f t="shared" si="3096"/>
        <v>0</v>
      </c>
    </row>
    <row r="98932" spans="1:7" x14ac:dyDescent="0.2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5"/>
        <v>43923.152268518519</v>
      </c>
      <c r="G98932" s="5">
        <f t="shared" si="3096"/>
        <v>0</v>
      </c>
    </row>
    <row r="98933" spans="1:7" x14ac:dyDescent="0.2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5"/>
        <v>43838.476377314815</v>
      </c>
      <c r="G98933" s="5">
        <f t="shared" si="3096"/>
        <v>0</v>
      </c>
    </row>
    <row r="98934" spans="1:7" x14ac:dyDescent="0.2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5"/>
        <v>44013.023599537039</v>
      </c>
      <c r="G98934" s="5">
        <f t="shared" si="3096"/>
        <v>0</v>
      </c>
    </row>
    <row r="98935" spans="1:7" x14ac:dyDescent="0.2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5"/>
        <v>44136.688506944447</v>
      </c>
      <c r="G98935" s="5">
        <f t="shared" si="3096"/>
        <v>0</v>
      </c>
    </row>
    <row r="98936" spans="1:7" x14ac:dyDescent="0.2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5"/>
        <v>44105.638993055552</v>
      </c>
      <c r="G98936" s="5">
        <f t="shared" si="3096"/>
        <v>0</v>
      </c>
    </row>
    <row r="98937" spans="1:7" x14ac:dyDescent="0.2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5"/>
        <v>43952.049432870372</v>
      </c>
      <c r="G98937" s="5">
        <f t="shared" si="3096"/>
        <v>0</v>
      </c>
    </row>
    <row r="98938" spans="1:7" x14ac:dyDescent="0.2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5"/>
        <v>44075.365104166667</v>
      </c>
      <c r="G98938" s="5">
        <f t="shared" si="3096"/>
        <v>0</v>
      </c>
    </row>
    <row r="98939" spans="1:7" x14ac:dyDescent="0.2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5"/>
        <v>43985.458460648151</v>
      </c>
      <c r="G98939" s="5">
        <f t="shared" si="3096"/>
        <v>0</v>
      </c>
    </row>
    <row r="98940" spans="1:7" x14ac:dyDescent="0.2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5"/>
        <v>44075.547384259262</v>
      </c>
      <c r="G98940" s="5">
        <f t="shared" si="3096"/>
        <v>0</v>
      </c>
    </row>
    <row r="98941" spans="1:7" x14ac:dyDescent="0.2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5"/>
        <v>43922.62840277778</v>
      </c>
      <c r="G98941" s="5">
        <f t="shared" si="3096"/>
        <v>0</v>
      </c>
    </row>
    <row r="98942" spans="1:7" x14ac:dyDescent="0.2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5"/>
        <v>44136.682789351849</v>
      </c>
      <c r="G98942" s="5">
        <f t="shared" si="3096"/>
        <v>0</v>
      </c>
    </row>
    <row r="98943" spans="1:7" x14ac:dyDescent="0.2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5"/>
        <v>44013.2809837963</v>
      </c>
      <c r="G98943" s="5">
        <f t="shared" si="3096"/>
        <v>0</v>
      </c>
    </row>
    <row r="98944" spans="1:7" x14ac:dyDescent="0.2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5"/>
        <v>44256.616689814815</v>
      </c>
      <c r="G98944" s="5">
        <f t="shared" si="3096"/>
        <v>0</v>
      </c>
    </row>
    <row r="98945" spans="1:7" x14ac:dyDescent="0.2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5"/>
        <v>44105.660173611112</v>
      </c>
      <c r="G98945" s="5">
        <f t="shared" si="3096"/>
        <v>0</v>
      </c>
    </row>
    <row r="98946" spans="1:7" x14ac:dyDescent="0.2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7">VLOOKUP(D98946,J:K,2,0)</f>
        <v>44013.146064814813</v>
      </c>
      <c r="G98946" s="5">
        <f t="shared" si="3096"/>
        <v>0</v>
      </c>
    </row>
    <row r="98947" spans="1:7" x14ac:dyDescent="0.2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7"/>
        <v>44287.415277777778</v>
      </c>
      <c r="G98947" s="5">
        <f t="shared" ref="G98947:G99010" si="3098">IF(F98947=C98947, 1, 0)</f>
        <v>0</v>
      </c>
    </row>
    <row r="98948" spans="1:7" x14ac:dyDescent="0.2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7"/>
        <v>44075.470451388886</v>
      </c>
      <c r="G98948" s="5">
        <f t="shared" si="3098"/>
        <v>0</v>
      </c>
    </row>
    <row r="98949" spans="1:7" x14ac:dyDescent="0.2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7"/>
        <v>43891.070462962962</v>
      </c>
      <c r="G98949" s="5">
        <f t="shared" si="3098"/>
        <v>0</v>
      </c>
    </row>
    <row r="98950" spans="1:7" x14ac:dyDescent="0.2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7"/>
        <v>44137.036446759259</v>
      </c>
      <c r="G98950" s="5">
        <f t="shared" si="3098"/>
        <v>0</v>
      </c>
    </row>
    <row r="98951" spans="1:7" x14ac:dyDescent="0.2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7"/>
        <v>44287.439351851855</v>
      </c>
      <c r="G98951" s="5">
        <f t="shared" si="3098"/>
        <v>0</v>
      </c>
    </row>
    <row r="98952" spans="1:7" x14ac:dyDescent="0.2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7"/>
        <v>44136.205462962964</v>
      </c>
      <c r="G98952" s="5">
        <f t="shared" si="3098"/>
        <v>0</v>
      </c>
    </row>
    <row r="98953" spans="1:7" x14ac:dyDescent="0.2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7"/>
        <v>44075.480567129627</v>
      </c>
      <c r="G98953" s="5">
        <f t="shared" si="3098"/>
        <v>0</v>
      </c>
    </row>
    <row r="98954" spans="1:7" x14ac:dyDescent="0.2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7"/>
        <v>44105.083819444444</v>
      </c>
      <c r="G98954" s="5">
        <f t="shared" si="3098"/>
        <v>0</v>
      </c>
    </row>
    <row r="98955" spans="1:7" x14ac:dyDescent="0.2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7"/>
        <v>44105.524699074071</v>
      </c>
      <c r="G98955" s="5">
        <f t="shared" si="3098"/>
        <v>0</v>
      </c>
    </row>
    <row r="98956" spans="1:7" x14ac:dyDescent="0.2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7"/>
        <v>44197.246342592596</v>
      </c>
      <c r="G98956" s="5">
        <f t="shared" si="3098"/>
        <v>0</v>
      </c>
    </row>
    <row r="98957" spans="1:7" x14ac:dyDescent="0.2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7"/>
        <v>44166.252939814818</v>
      </c>
      <c r="G98957" s="5">
        <f t="shared" si="3098"/>
        <v>0</v>
      </c>
    </row>
    <row r="98958" spans="1:7" x14ac:dyDescent="0.2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7"/>
        <v>44228.557557870372</v>
      </c>
      <c r="G98958" s="5">
        <f t="shared" si="3098"/>
        <v>0</v>
      </c>
    </row>
    <row r="98959" spans="1:7" x14ac:dyDescent="0.2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7"/>
        <v>44197.497488425928</v>
      </c>
      <c r="G98959" s="5">
        <f t="shared" si="3098"/>
        <v>0</v>
      </c>
    </row>
    <row r="98960" spans="1:7" x14ac:dyDescent="0.2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7"/>
        <v>44044.368518518517</v>
      </c>
      <c r="G98960" s="5">
        <f t="shared" si="3098"/>
        <v>0</v>
      </c>
    </row>
    <row r="98961" spans="1:7" x14ac:dyDescent="0.2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7"/>
        <v>44044.350624999999</v>
      </c>
      <c r="G98961" s="5">
        <f t="shared" si="3098"/>
        <v>0</v>
      </c>
    </row>
    <row r="98962" spans="1:7" x14ac:dyDescent="0.2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7"/>
        <v>43923.125856481478</v>
      </c>
      <c r="G98962" s="5">
        <f t="shared" si="3098"/>
        <v>0</v>
      </c>
    </row>
    <row r="98963" spans="1:7" x14ac:dyDescent="0.2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7"/>
        <v>44229.131874999999</v>
      </c>
      <c r="G98963" s="5">
        <f t="shared" si="3098"/>
        <v>0</v>
      </c>
    </row>
    <row r="98964" spans="1:7" x14ac:dyDescent="0.2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7"/>
        <v>44287.625405092593</v>
      </c>
      <c r="G98964" s="5">
        <f t="shared" si="3098"/>
        <v>0</v>
      </c>
    </row>
    <row r="98965" spans="1:7" x14ac:dyDescent="0.2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7"/>
        <v>44166.575787037036</v>
      </c>
      <c r="G98965" s="5">
        <f t="shared" si="3098"/>
        <v>0</v>
      </c>
    </row>
    <row r="98966" spans="1:7" x14ac:dyDescent="0.2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7"/>
        <v>44136.287256944444</v>
      </c>
      <c r="G98966" s="5">
        <f t="shared" si="3098"/>
        <v>0</v>
      </c>
    </row>
    <row r="98967" spans="1:7" x14ac:dyDescent="0.2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7"/>
        <v>43952.015902777777</v>
      </c>
      <c r="G98967" s="5">
        <f t="shared" si="3098"/>
        <v>0</v>
      </c>
    </row>
    <row r="98968" spans="1:7" x14ac:dyDescent="0.2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7"/>
        <v>43891.025983796295</v>
      </c>
      <c r="G98968" s="5">
        <f t="shared" si="3098"/>
        <v>0</v>
      </c>
    </row>
    <row r="98969" spans="1:7" x14ac:dyDescent="0.2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7"/>
        <v>44137.304363425923</v>
      </c>
      <c r="G98969" s="5">
        <f t="shared" si="3098"/>
        <v>0</v>
      </c>
    </row>
    <row r="98970" spans="1:7" x14ac:dyDescent="0.2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7"/>
        <v>43891.025983796295</v>
      </c>
      <c r="G98970" s="5">
        <f t="shared" si="3098"/>
        <v>0</v>
      </c>
    </row>
    <row r="98971" spans="1:7" x14ac:dyDescent="0.2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7"/>
        <v>44287.487060185187</v>
      </c>
      <c r="G98971" s="5">
        <f t="shared" si="3098"/>
        <v>0</v>
      </c>
    </row>
    <row r="98972" spans="1:7" x14ac:dyDescent="0.2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7"/>
        <v>44137.304363425923</v>
      </c>
      <c r="G98972" s="5">
        <f t="shared" si="3098"/>
        <v>0</v>
      </c>
    </row>
    <row r="98973" spans="1:7" x14ac:dyDescent="0.2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7"/>
        <v>44105.618298611109</v>
      </c>
      <c r="G98973" s="5">
        <f t="shared" si="3098"/>
        <v>0</v>
      </c>
    </row>
    <row r="98974" spans="1:7" x14ac:dyDescent="0.2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7"/>
        <v>44013.2809837963</v>
      </c>
      <c r="G98974" s="5">
        <f t="shared" si="3098"/>
        <v>0</v>
      </c>
    </row>
    <row r="98975" spans="1:7" x14ac:dyDescent="0.2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7"/>
        <v>44136.094247685185</v>
      </c>
      <c r="G98975" s="5">
        <f t="shared" si="3098"/>
        <v>0</v>
      </c>
    </row>
    <row r="98976" spans="1:7" x14ac:dyDescent="0.2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7"/>
        <v>44105.011678240742</v>
      </c>
      <c r="G98976" s="5">
        <f t="shared" si="3098"/>
        <v>0</v>
      </c>
    </row>
    <row r="98977" spans="1:7" x14ac:dyDescent="0.2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7"/>
        <v>43922.429456018515</v>
      </c>
      <c r="G98977" s="5">
        <f t="shared" si="3098"/>
        <v>0</v>
      </c>
    </row>
    <row r="98978" spans="1:7" x14ac:dyDescent="0.2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7"/>
        <v>44166.333518518521</v>
      </c>
      <c r="G98978" s="5">
        <f t="shared" si="3098"/>
        <v>0</v>
      </c>
    </row>
    <row r="98979" spans="1:7" x14ac:dyDescent="0.2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7"/>
        <v>44167.099872685183</v>
      </c>
      <c r="G98979" s="5">
        <f t="shared" si="3098"/>
        <v>0</v>
      </c>
    </row>
    <row r="98980" spans="1:7" x14ac:dyDescent="0.2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7"/>
        <v>44044.127384259256</v>
      </c>
      <c r="G98980" s="5">
        <f t="shared" si="3098"/>
        <v>0</v>
      </c>
    </row>
    <row r="98981" spans="1:7" x14ac:dyDescent="0.2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7"/>
        <v>43983.591724537036</v>
      </c>
      <c r="G98981" s="5">
        <f t="shared" si="3098"/>
        <v>0</v>
      </c>
    </row>
    <row r="98982" spans="1:7" x14ac:dyDescent="0.2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7"/>
        <v>43833.741469907407</v>
      </c>
      <c r="G98982" s="5">
        <f t="shared" si="3098"/>
        <v>0</v>
      </c>
    </row>
    <row r="98983" spans="1:7" x14ac:dyDescent="0.2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7"/>
        <v>43891.025983796295</v>
      </c>
      <c r="G98983" s="5">
        <f t="shared" si="3098"/>
        <v>0</v>
      </c>
    </row>
    <row r="98984" spans="1:7" x14ac:dyDescent="0.2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7"/>
        <v>43983.502604166664</v>
      </c>
      <c r="G98984" s="5">
        <f t="shared" si="3098"/>
        <v>0</v>
      </c>
    </row>
    <row r="98985" spans="1:7" x14ac:dyDescent="0.2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7"/>
        <v>44136.620497685188</v>
      </c>
      <c r="G98985" s="5">
        <f t="shared" si="3098"/>
        <v>0</v>
      </c>
    </row>
    <row r="98986" spans="1:7" x14ac:dyDescent="0.2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7"/>
        <v>44136.587361111109</v>
      </c>
      <c r="G98986" s="5">
        <f t="shared" si="3098"/>
        <v>0</v>
      </c>
    </row>
    <row r="98987" spans="1:7" x14ac:dyDescent="0.2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7"/>
        <v>44288.22384259259</v>
      </c>
      <c r="G98987" s="5">
        <f t="shared" si="3098"/>
        <v>0</v>
      </c>
    </row>
    <row r="98988" spans="1:7" x14ac:dyDescent="0.2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7"/>
        <v>43862.838495370372</v>
      </c>
      <c r="G98988" s="5">
        <f t="shared" si="3098"/>
        <v>0</v>
      </c>
    </row>
    <row r="98989" spans="1:7" x14ac:dyDescent="0.2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7"/>
        <v>44197.986354166664</v>
      </c>
      <c r="G98989" s="5">
        <f t="shared" si="3098"/>
        <v>0</v>
      </c>
    </row>
    <row r="98990" spans="1:7" x14ac:dyDescent="0.2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7"/>
        <v>43922.969097222223</v>
      </c>
      <c r="G98990" s="5">
        <f t="shared" si="3098"/>
        <v>0</v>
      </c>
    </row>
    <row r="98991" spans="1:7" x14ac:dyDescent="0.2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7"/>
        <v>43952.016840277778</v>
      </c>
      <c r="G98991" s="5">
        <f t="shared" si="3098"/>
        <v>0</v>
      </c>
    </row>
    <row r="98992" spans="1:7" x14ac:dyDescent="0.2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7"/>
        <v>43952.015902777777</v>
      </c>
      <c r="G98992" s="5">
        <f t="shared" si="3098"/>
        <v>0</v>
      </c>
    </row>
    <row r="98993" spans="1:7" x14ac:dyDescent="0.2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7"/>
        <v>44229.847256944442</v>
      </c>
      <c r="G98993" s="5">
        <f t="shared" si="3098"/>
        <v>0</v>
      </c>
    </row>
    <row r="98994" spans="1:7" x14ac:dyDescent="0.2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7"/>
        <v>44200.374178240738</v>
      </c>
      <c r="G98994" s="5">
        <f t="shared" si="3098"/>
        <v>0</v>
      </c>
    </row>
    <row r="98995" spans="1:7" x14ac:dyDescent="0.2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7"/>
        <v>44136.094247685185</v>
      </c>
      <c r="G98995" s="5">
        <f t="shared" si="3098"/>
        <v>0</v>
      </c>
    </row>
    <row r="98996" spans="1:7" x14ac:dyDescent="0.2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7"/>
        <v>44044.189236111109</v>
      </c>
      <c r="G98996" s="5">
        <f t="shared" si="3098"/>
        <v>0</v>
      </c>
    </row>
    <row r="98997" spans="1:7" x14ac:dyDescent="0.2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7"/>
        <v>44256.235601851855</v>
      </c>
      <c r="G98997" s="5">
        <f t="shared" si="3098"/>
        <v>0</v>
      </c>
    </row>
    <row r="98998" spans="1:7" x14ac:dyDescent="0.2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7"/>
        <v>43832.412627314814</v>
      </c>
      <c r="G98998" s="5">
        <f t="shared" si="3098"/>
        <v>0</v>
      </c>
    </row>
    <row r="98999" spans="1:7" x14ac:dyDescent="0.2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7"/>
        <v>44136.118472222224</v>
      </c>
      <c r="G98999" s="5">
        <f t="shared" si="3098"/>
        <v>0</v>
      </c>
    </row>
    <row r="99000" spans="1:7" x14ac:dyDescent="0.2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7"/>
        <v>44013.682164351849</v>
      </c>
      <c r="G99000" s="5">
        <f t="shared" si="3098"/>
        <v>0</v>
      </c>
    </row>
    <row r="99001" spans="1:7" x14ac:dyDescent="0.2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7"/>
        <v>43922.163784722223</v>
      </c>
      <c r="G99001" s="5">
        <f t="shared" si="3098"/>
        <v>0</v>
      </c>
    </row>
    <row r="99002" spans="1:7" x14ac:dyDescent="0.2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7"/>
        <v>43833.01934027778</v>
      </c>
      <c r="G99002" s="5">
        <f t="shared" si="3098"/>
        <v>0</v>
      </c>
    </row>
    <row r="99003" spans="1:7" x14ac:dyDescent="0.2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7"/>
        <v>44013.745717592596</v>
      </c>
      <c r="G99003" s="5">
        <f t="shared" si="3098"/>
        <v>0</v>
      </c>
    </row>
    <row r="99004" spans="1:7" x14ac:dyDescent="0.2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7"/>
        <v>44166.575787037036</v>
      </c>
      <c r="G99004" s="5">
        <f t="shared" si="3098"/>
        <v>0</v>
      </c>
    </row>
    <row r="99005" spans="1:7" x14ac:dyDescent="0.2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7"/>
        <v>44136.620497685188</v>
      </c>
      <c r="G99005" s="5">
        <f t="shared" si="3098"/>
        <v>0</v>
      </c>
    </row>
    <row r="99006" spans="1:7" x14ac:dyDescent="0.2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7"/>
        <v>44105.430879629632</v>
      </c>
      <c r="G99006" s="5">
        <f t="shared" si="3098"/>
        <v>0</v>
      </c>
    </row>
    <row r="99007" spans="1:7" x14ac:dyDescent="0.2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7"/>
        <v>44106.247627314813</v>
      </c>
      <c r="G99007" s="5">
        <f t="shared" si="3098"/>
        <v>0</v>
      </c>
    </row>
    <row r="99008" spans="1:7" x14ac:dyDescent="0.2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7"/>
        <v>44287.798333333332</v>
      </c>
      <c r="G99008" s="5">
        <f t="shared" si="3098"/>
        <v>0</v>
      </c>
    </row>
    <row r="99009" spans="1:7" x14ac:dyDescent="0.2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7"/>
        <v>44105.143101851849</v>
      </c>
      <c r="G99009" s="5">
        <f t="shared" si="3098"/>
        <v>0</v>
      </c>
    </row>
    <row r="99010" spans="1:7" x14ac:dyDescent="0.2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9">VLOOKUP(D99010,J:K,2,0)</f>
        <v>44105.534861111111</v>
      </c>
      <c r="G99010" s="5">
        <f t="shared" si="3098"/>
        <v>0</v>
      </c>
    </row>
    <row r="99011" spans="1:7" x14ac:dyDescent="0.2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9"/>
        <v>43984.759155092594</v>
      </c>
      <c r="G99011" s="5">
        <f t="shared" ref="G99011:G99074" si="3100">IF(F99011=C99011, 1, 0)</f>
        <v>0</v>
      </c>
    </row>
    <row r="99012" spans="1:7" x14ac:dyDescent="0.2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9"/>
        <v>44166.333518518521</v>
      </c>
      <c r="G99012" s="5">
        <f t="shared" si="3100"/>
        <v>0</v>
      </c>
    </row>
    <row r="99013" spans="1:7" x14ac:dyDescent="0.2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9"/>
        <v>43863.602118055554</v>
      </c>
      <c r="G99013" s="5">
        <f t="shared" si="3100"/>
        <v>0</v>
      </c>
    </row>
    <row r="99014" spans="1:7" x14ac:dyDescent="0.2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9"/>
        <v>44166.575787037036</v>
      </c>
      <c r="G99014" s="5">
        <f t="shared" si="3100"/>
        <v>0</v>
      </c>
    </row>
    <row r="99015" spans="1:7" x14ac:dyDescent="0.2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9"/>
        <v>44044.362303240741</v>
      </c>
      <c r="G99015" s="5">
        <f t="shared" si="3100"/>
        <v>0</v>
      </c>
    </row>
    <row r="99016" spans="1:7" x14ac:dyDescent="0.2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9"/>
        <v>44075.447638888887</v>
      </c>
      <c r="G99016" s="5">
        <f t="shared" si="3100"/>
        <v>0</v>
      </c>
    </row>
    <row r="99017" spans="1:7" x14ac:dyDescent="0.2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9"/>
        <v>44013.2809837963</v>
      </c>
      <c r="G99017" s="5">
        <f t="shared" si="3100"/>
        <v>0</v>
      </c>
    </row>
    <row r="99018" spans="1:7" x14ac:dyDescent="0.2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9"/>
        <v>44288.22384259259</v>
      </c>
      <c r="G99018" s="5">
        <f t="shared" si="3100"/>
        <v>0</v>
      </c>
    </row>
    <row r="99019" spans="1:7" x14ac:dyDescent="0.2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9"/>
        <v>44166.333518518521</v>
      </c>
      <c r="G99019" s="5">
        <f t="shared" si="3100"/>
        <v>0</v>
      </c>
    </row>
    <row r="99020" spans="1:7" x14ac:dyDescent="0.2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9"/>
        <v>43983.338842592595</v>
      </c>
      <c r="G99020" s="5">
        <f t="shared" si="3100"/>
        <v>0</v>
      </c>
    </row>
    <row r="99021" spans="1:7" x14ac:dyDescent="0.2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9"/>
        <v>43838.476377314815</v>
      </c>
      <c r="G99021" s="5">
        <f t="shared" si="3100"/>
        <v>0</v>
      </c>
    </row>
    <row r="99022" spans="1:7" x14ac:dyDescent="0.2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9"/>
        <v>44287.032349537039</v>
      </c>
      <c r="G99022" s="5">
        <f t="shared" si="3100"/>
        <v>0</v>
      </c>
    </row>
    <row r="99023" spans="1:7" x14ac:dyDescent="0.2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9"/>
        <v>44136.099861111114</v>
      </c>
      <c r="G99023" s="5">
        <f t="shared" si="3100"/>
        <v>0</v>
      </c>
    </row>
    <row r="99024" spans="1:7" x14ac:dyDescent="0.2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9"/>
        <v>44044.362303240741</v>
      </c>
      <c r="G99024" s="5">
        <f t="shared" si="3100"/>
        <v>0</v>
      </c>
    </row>
    <row r="99025" spans="1:7" x14ac:dyDescent="0.2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9"/>
        <v>43952.918958333335</v>
      </c>
      <c r="G99025" s="5">
        <f t="shared" si="3100"/>
        <v>0</v>
      </c>
    </row>
    <row r="99026" spans="1:7" x14ac:dyDescent="0.2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9"/>
        <v>44075.540567129632</v>
      </c>
      <c r="G99026" s="5">
        <f t="shared" si="3100"/>
        <v>0</v>
      </c>
    </row>
    <row r="99027" spans="1:7" x14ac:dyDescent="0.2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9"/>
        <v>43922.45652777778</v>
      </c>
      <c r="G99027" s="5">
        <f t="shared" si="3100"/>
        <v>0</v>
      </c>
    </row>
    <row r="99028" spans="1:7" x14ac:dyDescent="0.2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9"/>
        <v>44136.537280092591</v>
      </c>
      <c r="G99028" s="5">
        <f t="shared" si="3100"/>
        <v>0</v>
      </c>
    </row>
    <row r="99029" spans="1:7" x14ac:dyDescent="0.2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9"/>
        <v>43922.62840277778</v>
      </c>
      <c r="G99029" s="5">
        <f t="shared" si="3100"/>
        <v>0</v>
      </c>
    </row>
    <row r="99030" spans="1:7" x14ac:dyDescent="0.2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9"/>
        <v>44256.801365740743</v>
      </c>
      <c r="G99030" s="5">
        <f t="shared" si="3100"/>
        <v>0</v>
      </c>
    </row>
    <row r="99031" spans="1:7" x14ac:dyDescent="0.2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9"/>
        <v>44136.094247685185</v>
      </c>
      <c r="G99031" s="5">
        <f t="shared" si="3100"/>
        <v>0</v>
      </c>
    </row>
    <row r="99032" spans="1:7" x14ac:dyDescent="0.2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9"/>
        <v>44044.264340277776</v>
      </c>
      <c r="G99032" s="5">
        <f t="shared" si="3100"/>
        <v>0</v>
      </c>
    </row>
    <row r="99033" spans="1:7" x14ac:dyDescent="0.2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9"/>
        <v>44256.280833333331</v>
      </c>
      <c r="G99033" s="5">
        <f t="shared" si="3100"/>
        <v>0</v>
      </c>
    </row>
    <row r="99034" spans="1:7" x14ac:dyDescent="0.2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9"/>
        <v>43922.429456018515</v>
      </c>
      <c r="G99034" s="5">
        <f t="shared" si="3100"/>
        <v>0</v>
      </c>
    </row>
    <row r="99035" spans="1:7" x14ac:dyDescent="0.2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9"/>
        <v>44166.238379629627</v>
      </c>
      <c r="G99035" s="5">
        <f t="shared" si="3100"/>
        <v>0</v>
      </c>
    </row>
    <row r="99036" spans="1:7" x14ac:dyDescent="0.2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9"/>
        <v>43922.021249999998</v>
      </c>
      <c r="G99036" s="5">
        <f t="shared" si="3100"/>
        <v>0</v>
      </c>
    </row>
    <row r="99037" spans="1:7" x14ac:dyDescent="0.2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9"/>
        <v>44201.396932870368</v>
      </c>
      <c r="G99037" s="5">
        <f t="shared" si="3100"/>
        <v>0</v>
      </c>
    </row>
    <row r="99038" spans="1:7" x14ac:dyDescent="0.2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9"/>
        <v>44044.76353009259</v>
      </c>
      <c r="G99038" s="5">
        <f t="shared" si="3100"/>
        <v>0</v>
      </c>
    </row>
    <row r="99039" spans="1:7" x14ac:dyDescent="0.2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9"/>
        <v>44105.466736111113</v>
      </c>
      <c r="G99039" s="5">
        <f t="shared" si="3100"/>
        <v>0</v>
      </c>
    </row>
    <row r="99040" spans="1:7" x14ac:dyDescent="0.2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9"/>
        <v>43922.429456018515</v>
      </c>
      <c r="G99040" s="5">
        <f t="shared" si="3100"/>
        <v>0</v>
      </c>
    </row>
    <row r="99041" spans="1:7" x14ac:dyDescent="0.2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9"/>
        <v>43922.334780092591</v>
      </c>
      <c r="G99041" s="5">
        <f t="shared" si="3100"/>
        <v>0</v>
      </c>
    </row>
    <row r="99042" spans="1:7" x14ac:dyDescent="0.2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9"/>
        <v>44257.727708333332</v>
      </c>
      <c r="G99042" s="5">
        <f t="shared" si="3100"/>
        <v>0</v>
      </c>
    </row>
    <row r="99043" spans="1:7" x14ac:dyDescent="0.2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9"/>
        <v>43922.063993055555</v>
      </c>
      <c r="G99043" s="5">
        <f t="shared" si="3100"/>
        <v>0</v>
      </c>
    </row>
    <row r="99044" spans="1:7" x14ac:dyDescent="0.2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9"/>
        <v>44105.083819444444</v>
      </c>
      <c r="G99044" s="5">
        <f t="shared" si="3100"/>
        <v>0</v>
      </c>
    </row>
    <row r="99045" spans="1:7" x14ac:dyDescent="0.2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9"/>
        <v>43922.063993055555</v>
      </c>
      <c r="G99045" s="5">
        <f t="shared" si="3100"/>
        <v>0</v>
      </c>
    </row>
    <row r="99046" spans="1:7" x14ac:dyDescent="0.2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9"/>
        <v>44077.032141203701</v>
      </c>
      <c r="G99046" s="5">
        <f t="shared" si="3100"/>
        <v>0</v>
      </c>
    </row>
    <row r="99047" spans="1:7" x14ac:dyDescent="0.2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9"/>
        <v>44228.250625000001</v>
      </c>
      <c r="G99047" s="5">
        <f t="shared" si="3100"/>
        <v>0</v>
      </c>
    </row>
    <row r="99048" spans="1:7" x14ac:dyDescent="0.2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9"/>
        <v>43922.213738425926</v>
      </c>
      <c r="G99048" s="5">
        <f t="shared" si="3100"/>
        <v>0</v>
      </c>
    </row>
    <row r="99049" spans="1:7" x14ac:dyDescent="0.2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9"/>
        <v>44228.372673611113</v>
      </c>
      <c r="G99049" s="5">
        <f t="shared" si="3100"/>
        <v>0</v>
      </c>
    </row>
    <row r="99050" spans="1:7" x14ac:dyDescent="0.2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9"/>
        <v>44105.466736111113</v>
      </c>
      <c r="G99050" s="5">
        <f t="shared" si="3100"/>
        <v>0</v>
      </c>
    </row>
    <row r="99051" spans="1:7" x14ac:dyDescent="0.2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9"/>
        <v>44013.102743055555</v>
      </c>
      <c r="G99051" s="5">
        <f t="shared" si="3100"/>
        <v>0</v>
      </c>
    </row>
    <row r="99052" spans="1:7" x14ac:dyDescent="0.2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9"/>
        <v>44287.625405092593</v>
      </c>
      <c r="G99052" s="5">
        <f t="shared" si="3100"/>
        <v>0</v>
      </c>
    </row>
    <row r="99053" spans="1:7" x14ac:dyDescent="0.2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9"/>
        <v>43833.440925925926</v>
      </c>
      <c r="G99053" s="5">
        <f t="shared" si="3100"/>
        <v>0</v>
      </c>
    </row>
    <row r="99054" spans="1:7" x14ac:dyDescent="0.2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9"/>
        <v>44197.109861111108</v>
      </c>
      <c r="G99054" s="5">
        <f t="shared" si="3100"/>
        <v>0</v>
      </c>
    </row>
    <row r="99055" spans="1:7" x14ac:dyDescent="0.2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9"/>
        <v>44075.365104166667</v>
      </c>
      <c r="G99055" s="5">
        <f t="shared" si="3100"/>
        <v>0</v>
      </c>
    </row>
    <row r="99056" spans="1:7" x14ac:dyDescent="0.2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9"/>
        <v>43922.600034722222</v>
      </c>
      <c r="G99056" s="5">
        <f t="shared" si="3100"/>
        <v>0</v>
      </c>
    </row>
    <row r="99057" spans="1:7" x14ac:dyDescent="0.2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9"/>
        <v>44256.929745370369</v>
      </c>
      <c r="G99057" s="5">
        <f t="shared" si="3100"/>
        <v>0</v>
      </c>
    </row>
    <row r="99058" spans="1:7" x14ac:dyDescent="0.2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9"/>
        <v>44228.250625000001</v>
      </c>
      <c r="G99058" s="5">
        <f t="shared" si="3100"/>
        <v>0</v>
      </c>
    </row>
    <row r="99059" spans="1:7" x14ac:dyDescent="0.2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9"/>
        <v>44136.099861111114</v>
      </c>
      <c r="G99059" s="5">
        <f t="shared" si="3100"/>
        <v>0</v>
      </c>
    </row>
    <row r="99060" spans="1:7" x14ac:dyDescent="0.2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9"/>
        <v>44287.487060185187</v>
      </c>
      <c r="G99060" s="5">
        <f t="shared" si="3100"/>
        <v>0</v>
      </c>
    </row>
    <row r="99061" spans="1:7" x14ac:dyDescent="0.2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9"/>
        <v>43835.526423611111</v>
      </c>
      <c r="G99061" s="5">
        <f t="shared" si="3100"/>
        <v>0</v>
      </c>
    </row>
    <row r="99062" spans="1:7" x14ac:dyDescent="0.2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9"/>
        <v>43891.070462962962</v>
      </c>
      <c r="G99062" s="5">
        <f t="shared" si="3100"/>
        <v>0</v>
      </c>
    </row>
    <row r="99063" spans="1:7" x14ac:dyDescent="0.2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9"/>
        <v>43952.033032407409</v>
      </c>
      <c r="G99063" s="5">
        <f t="shared" si="3100"/>
        <v>0</v>
      </c>
    </row>
    <row r="99064" spans="1:7" x14ac:dyDescent="0.2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9"/>
        <v>43952.015902777777</v>
      </c>
      <c r="G99064" s="5">
        <f t="shared" si="3100"/>
        <v>0</v>
      </c>
    </row>
    <row r="99065" spans="1:7" x14ac:dyDescent="0.2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9"/>
        <v>44228.863761574074</v>
      </c>
      <c r="G99065" s="5">
        <f t="shared" si="3100"/>
        <v>0</v>
      </c>
    </row>
    <row r="99066" spans="1:7" x14ac:dyDescent="0.2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9"/>
        <v>44105.00309027778</v>
      </c>
      <c r="G99066" s="5">
        <f t="shared" si="3100"/>
        <v>0</v>
      </c>
    </row>
    <row r="99067" spans="1:7" x14ac:dyDescent="0.2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9"/>
        <v>44166.349050925928</v>
      </c>
      <c r="G99067" s="5">
        <f t="shared" si="3100"/>
        <v>0</v>
      </c>
    </row>
    <row r="99068" spans="1:7" x14ac:dyDescent="0.2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9"/>
        <v>44013.952685185184</v>
      </c>
      <c r="G99068" s="5">
        <f t="shared" si="3100"/>
        <v>0</v>
      </c>
    </row>
    <row r="99069" spans="1:7" x14ac:dyDescent="0.2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9"/>
        <v>44105.143101851849</v>
      </c>
      <c r="G99069" s="5">
        <f t="shared" si="3100"/>
        <v>0</v>
      </c>
    </row>
    <row r="99070" spans="1:7" x14ac:dyDescent="0.2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9"/>
        <v>44257.727708333332</v>
      </c>
      <c r="G99070" s="5">
        <f t="shared" si="3100"/>
        <v>0</v>
      </c>
    </row>
    <row r="99071" spans="1:7" x14ac:dyDescent="0.2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9"/>
        <v>44136.667731481481</v>
      </c>
      <c r="G99071" s="5">
        <f t="shared" si="3100"/>
        <v>0</v>
      </c>
    </row>
    <row r="99072" spans="1:7" x14ac:dyDescent="0.2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9"/>
        <v>44136.688506944447</v>
      </c>
      <c r="G99072" s="5">
        <f t="shared" si="3100"/>
        <v>0</v>
      </c>
    </row>
    <row r="99073" spans="1:7" x14ac:dyDescent="0.2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9"/>
        <v>44287.313287037039</v>
      </c>
      <c r="G99073" s="5">
        <f t="shared" si="3100"/>
        <v>0</v>
      </c>
    </row>
    <row r="99074" spans="1:7" x14ac:dyDescent="0.2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101">VLOOKUP(D99074,J:K,2,0)</f>
        <v>43862.756041666667</v>
      </c>
      <c r="G99074" s="5">
        <f t="shared" si="3100"/>
        <v>0</v>
      </c>
    </row>
    <row r="99075" spans="1:7" x14ac:dyDescent="0.2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101"/>
        <v>43833.01934027778</v>
      </c>
      <c r="G99075" s="5">
        <f t="shared" ref="G99075:G99138" si="3102">IF(F99075=C99075, 1, 0)</f>
        <v>0</v>
      </c>
    </row>
    <row r="99076" spans="1:7" x14ac:dyDescent="0.2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101"/>
        <v>43923.46261574074</v>
      </c>
      <c r="G99076" s="5">
        <f t="shared" si="3102"/>
        <v>0</v>
      </c>
    </row>
    <row r="99077" spans="1:7" x14ac:dyDescent="0.2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101"/>
        <v>43986.256631944445</v>
      </c>
      <c r="G99077" s="5">
        <f t="shared" si="3102"/>
        <v>0</v>
      </c>
    </row>
    <row r="99078" spans="1:7" x14ac:dyDescent="0.2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101"/>
        <v>43832.876203703701</v>
      </c>
      <c r="G99078" s="5">
        <f t="shared" si="3102"/>
        <v>0</v>
      </c>
    </row>
    <row r="99079" spans="1:7" x14ac:dyDescent="0.2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101"/>
        <v>43983.338842592595</v>
      </c>
      <c r="G99079" s="5">
        <f t="shared" si="3102"/>
        <v>0</v>
      </c>
    </row>
    <row r="99080" spans="1:7" x14ac:dyDescent="0.2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101"/>
        <v>44228.137824074074</v>
      </c>
      <c r="G99080" s="5">
        <f t="shared" si="3102"/>
        <v>0</v>
      </c>
    </row>
    <row r="99081" spans="1:7" x14ac:dyDescent="0.2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101"/>
        <v>44197.921203703707</v>
      </c>
      <c r="G99081" s="5">
        <f t="shared" si="3102"/>
        <v>0</v>
      </c>
    </row>
    <row r="99082" spans="1:7" x14ac:dyDescent="0.2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101"/>
        <v>44228.250625000001</v>
      </c>
      <c r="G99082" s="5">
        <f t="shared" si="3102"/>
        <v>0</v>
      </c>
    </row>
    <row r="99083" spans="1:7" x14ac:dyDescent="0.2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101"/>
        <v>44287.207592592589</v>
      </c>
      <c r="G99083" s="5">
        <f t="shared" si="3102"/>
        <v>0</v>
      </c>
    </row>
    <row r="99084" spans="1:7" x14ac:dyDescent="0.2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101"/>
        <v>44044.288703703707</v>
      </c>
      <c r="G99084" s="5">
        <f t="shared" si="3102"/>
        <v>0</v>
      </c>
    </row>
    <row r="99085" spans="1:7" x14ac:dyDescent="0.2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101"/>
        <v>44136.688506944447</v>
      </c>
      <c r="G99085" s="5">
        <f t="shared" si="3102"/>
        <v>0</v>
      </c>
    </row>
    <row r="99086" spans="1:7" x14ac:dyDescent="0.2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101"/>
        <v>43985.126192129632</v>
      </c>
      <c r="G99086" s="5">
        <f t="shared" si="3102"/>
        <v>0</v>
      </c>
    </row>
    <row r="99087" spans="1:7" x14ac:dyDescent="0.2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101"/>
        <v>44105.626203703701</v>
      </c>
      <c r="G99087" s="5">
        <f t="shared" si="3102"/>
        <v>0</v>
      </c>
    </row>
    <row r="99088" spans="1:7" x14ac:dyDescent="0.2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101"/>
        <v>44256.847766203704</v>
      </c>
      <c r="G99088" s="5">
        <f t="shared" si="3102"/>
        <v>0</v>
      </c>
    </row>
    <row r="99089" spans="1:7" x14ac:dyDescent="0.2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101"/>
        <v>43862.647430555553</v>
      </c>
      <c r="G99089" s="5">
        <f t="shared" si="3102"/>
        <v>0</v>
      </c>
    </row>
    <row r="99090" spans="1:7" x14ac:dyDescent="0.2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101"/>
        <v>44198.597974537035</v>
      </c>
      <c r="G99090" s="5">
        <f t="shared" si="3102"/>
        <v>0</v>
      </c>
    </row>
    <row r="99091" spans="1:7" x14ac:dyDescent="0.2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101"/>
        <v>44013.745717592596</v>
      </c>
      <c r="G99091" s="5">
        <f t="shared" si="3102"/>
        <v>0</v>
      </c>
    </row>
    <row r="99092" spans="1:7" x14ac:dyDescent="0.2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101"/>
        <v>44136.667048611111</v>
      </c>
      <c r="G99092" s="5">
        <f t="shared" si="3102"/>
        <v>0</v>
      </c>
    </row>
    <row r="99093" spans="1:7" x14ac:dyDescent="0.2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101"/>
        <v>44228.250625000001</v>
      </c>
      <c r="G99093" s="5">
        <f t="shared" si="3102"/>
        <v>0</v>
      </c>
    </row>
    <row r="99094" spans="1:7" x14ac:dyDescent="0.2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101"/>
        <v>44076.1249537037</v>
      </c>
      <c r="G99094" s="5">
        <f t="shared" si="3102"/>
        <v>0</v>
      </c>
    </row>
    <row r="99095" spans="1:7" x14ac:dyDescent="0.2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101"/>
        <v>44044.098761574074</v>
      </c>
      <c r="G99095" s="5">
        <f t="shared" si="3102"/>
        <v>0</v>
      </c>
    </row>
    <row r="99096" spans="1:7" x14ac:dyDescent="0.2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101"/>
        <v>44075.264363425929</v>
      </c>
      <c r="G99096" s="5">
        <f t="shared" si="3102"/>
        <v>0</v>
      </c>
    </row>
    <row r="99097" spans="1:7" x14ac:dyDescent="0.2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101"/>
        <v>43892.460312499999</v>
      </c>
      <c r="G99097" s="5">
        <f t="shared" si="3102"/>
        <v>0</v>
      </c>
    </row>
    <row r="99098" spans="1:7" x14ac:dyDescent="0.2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101"/>
        <v>44105.154143518521</v>
      </c>
      <c r="G99098" s="5">
        <f t="shared" si="3102"/>
        <v>0</v>
      </c>
    </row>
    <row r="99099" spans="1:7" x14ac:dyDescent="0.2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101"/>
        <v>44075.264965277776</v>
      </c>
      <c r="G99099" s="5">
        <f t="shared" si="3102"/>
        <v>0</v>
      </c>
    </row>
    <row r="99100" spans="1:7" x14ac:dyDescent="0.2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101"/>
        <v>43891.105428240742</v>
      </c>
      <c r="G99100" s="5">
        <f t="shared" si="3102"/>
        <v>0</v>
      </c>
    </row>
    <row r="99101" spans="1:7" x14ac:dyDescent="0.2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101"/>
        <v>44136.003217592595</v>
      </c>
      <c r="G99101" s="5">
        <f t="shared" si="3102"/>
        <v>0</v>
      </c>
    </row>
    <row r="99102" spans="1:7" x14ac:dyDescent="0.2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101"/>
        <v>43922.844085648147</v>
      </c>
      <c r="G99102" s="5">
        <f t="shared" si="3102"/>
        <v>0</v>
      </c>
    </row>
    <row r="99103" spans="1:7" x14ac:dyDescent="0.2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101"/>
        <v>43922.017361111109</v>
      </c>
      <c r="G99103" s="5">
        <f t="shared" si="3102"/>
        <v>0</v>
      </c>
    </row>
    <row r="99104" spans="1:7" x14ac:dyDescent="0.2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101"/>
        <v>43862.756041666667</v>
      </c>
      <c r="G99104" s="5">
        <f t="shared" si="3102"/>
        <v>0</v>
      </c>
    </row>
    <row r="99105" spans="1:7" x14ac:dyDescent="0.2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101"/>
        <v>43952.334629629629</v>
      </c>
      <c r="G99105" s="5">
        <f t="shared" si="3102"/>
        <v>0</v>
      </c>
    </row>
    <row r="99106" spans="1:7" x14ac:dyDescent="0.2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101"/>
        <v>43922.969097222223</v>
      </c>
      <c r="G99106" s="5">
        <f t="shared" si="3102"/>
        <v>0</v>
      </c>
    </row>
    <row r="99107" spans="1:7" x14ac:dyDescent="0.2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101"/>
        <v>44166.429490740738</v>
      </c>
      <c r="G99107" s="5">
        <f t="shared" si="3102"/>
        <v>0</v>
      </c>
    </row>
    <row r="99108" spans="1:7" x14ac:dyDescent="0.2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101"/>
        <v>43952.918958333335</v>
      </c>
      <c r="G99108" s="5">
        <f t="shared" si="3102"/>
        <v>0</v>
      </c>
    </row>
    <row r="99109" spans="1:7" x14ac:dyDescent="0.2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101"/>
        <v>43952.016840277778</v>
      </c>
      <c r="G99109" s="5">
        <f t="shared" si="3102"/>
        <v>0</v>
      </c>
    </row>
    <row r="99110" spans="1:7" x14ac:dyDescent="0.2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101"/>
        <v>44136.153078703705</v>
      </c>
      <c r="G99110" s="5">
        <f t="shared" si="3102"/>
        <v>0</v>
      </c>
    </row>
    <row r="99111" spans="1:7" x14ac:dyDescent="0.2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101"/>
        <v>44137.036446759259</v>
      </c>
      <c r="G99111" s="5">
        <f t="shared" si="3102"/>
        <v>0</v>
      </c>
    </row>
    <row r="99112" spans="1:7" x14ac:dyDescent="0.2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101"/>
        <v>43922.844085648147</v>
      </c>
      <c r="G99112" s="5">
        <f t="shared" si="3102"/>
        <v>0</v>
      </c>
    </row>
    <row r="99113" spans="1:7" x14ac:dyDescent="0.2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101"/>
        <v>44136.615451388891</v>
      </c>
      <c r="G99113" s="5">
        <f t="shared" si="3102"/>
        <v>0</v>
      </c>
    </row>
    <row r="99114" spans="1:7" x14ac:dyDescent="0.2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101"/>
        <v>44075.547384259262</v>
      </c>
      <c r="G99114" s="5">
        <f t="shared" si="3102"/>
        <v>0</v>
      </c>
    </row>
    <row r="99115" spans="1:7" x14ac:dyDescent="0.2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101"/>
        <v>43835.220995370371</v>
      </c>
      <c r="G99115" s="5">
        <f t="shared" si="3102"/>
        <v>0</v>
      </c>
    </row>
    <row r="99116" spans="1:7" x14ac:dyDescent="0.2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101"/>
        <v>44105.626203703701</v>
      </c>
      <c r="G99116" s="5">
        <f t="shared" si="3102"/>
        <v>0</v>
      </c>
    </row>
    <row r="99117" spans="1:7" x14ac:dyDescent="0.2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101"/>
        <v>44166.446377314816</v>
      </c>
      <c r="G99117" s="5">
        <f t="shared" si="3102"/>
        <v>0</v>
      </c>
    </row>
    <row r="99118" spans="1:7" x14ac:dyDescent="0.2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101"/>
        <v>43891.025983796295</v>
      </c>
      <c r="G99118" s="5">
        <f t="shared" si="3102"/>
        <v>0</v>
      </c>
    </row>
    <row r="99119" spans="1:7" x14ac:dyDescent="0.2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101"/>
        <v>43922.334780092591</v>
      </c>
      <c r="G99119" s="5">
        <f t="shared" si="3102"/>
        <v>0</v>
      </c>
    </row>
    <row r="99120" spans="1:7" x14ac:dyDescent="0.2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101"/>
        <v>44044.288703703707</v>
      </c>
      <c r="G99120" s="5">
        <f t="shared" si="3102"/>
        <v>0</v>
      </c>
    </row>
    <row r="99121" spans="1:7" x14ac:dyDescent="0.2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101"/>
        <v>44136.094247685185</v>
      </c>
      <c r="G99121" s="5">
        <f t="shared" si="3102"/>
        <v>0</v>
      </c>
    </row>
    <row r="99122" spans="1:7" x14ac:dyDescent="0.2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101"/>
        <v>44166.238379629627</v>
      </c>
      <c r="G99122" s="5">
        <f t="shared" si="3102"/>
        <v>0</v>
      </c>
    </row>
    <row r="99123" spans="1:7" x14ac:dyDescent="0.2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101"/>
        <v>43833.440925925926</v>
      </c>
      <c r="G99123" s="5">
        <f t="shared" si="3102"/>
        <v>0</v>
      </c>
    </row>
    <row r="99124" spans="1:7" x14ac:dyDescent="0.2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101"/>
        <v>43831.863842592589</v>
      </c>
      <c r="G99124" s="5">
        <f t="shared" si="3102"/>
        <v>0</v>
      </c>
    </row>
    <row r="99125" spans="1:7" x14ac:dyDescent="0.2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101"/>
        <v>44197.001018518517</v>
      </c>
      <c r="G99125" s="5">
        <f t="shared" si="3102"/>
        <v>0</v>
      </c>
    </row>
    <row r="99126" spans="1:7" x14ac:dyDescent="0.2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101"/>
        <v>44044.264340277776</v>
      </c>
      <c r="G99126" s="5">
        <f t="shared" si="3102"/>
        <v>0</v>
      </c>
    </row>
    <row r="99127" spans="1:7" x14ac:dyDescent="0.2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101"/>
        <v>43838.476377314815</v>
      </c>
      <c r="G99127" s="5">
        <f t="shared" si="3102"/>
        <v>0</v>
      </c>
    </row>
    <row r="99128" spans="1:7" x14ac:dyDescent="0.2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101"/>
        <v>43892.460312499999</v>
      </c>
      <c r="G99128" s="5">
        <f t="shared" si="3102"/>
        <v>0</v>
      </c>
    </row>
    <row r="99129" spans="1:7" x14ac:dyDescent="0.2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101"/>
        <v>43952.049432870372</v>
      </c>
      <c r="G99129" s="5">
        <f t="shared" si="3102"/>
        <v>0</v>
      </c>
    </row>
    <row r="99130" spans="1:7" x14ac:dyDescent="0.2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101"/>
        <v>44168.802858796298</v>
      </c>
      <c r="G99130" s="5">
        <f t="shared" si="3102"/>
        <v>0</v>
      </c>
    </row>
    <row r="99131" spans="1:7" x14ac:dyDescent="0.2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101"/>
        <v>44106.247627314813</v>
      </c>
      <c r="G99131" s="5">
        <f t="shared" si="3102"/>
        <v>0</v>
      </c>
    </row>
    <row r="99132" spans="1:7" x14ac:dyDescent="0.2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101"/>
        <v>43922.45652777778</v>
      </c>
      <c r="G99132" s="5">
        <f t="shared" si="3102"/>
        <v>0</v>
      </c>
    </row>
    <row r="99133" spans="1:7" x14ac:dyDescent="0.2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101"/>
        <v>44044.098761574074</v>
      </c>
      <c r="G99133" s="5">
        <f t="shared" si="3102"/>
        <v>0</v>
      </c>
    </row>
    <row r="99134" spans="1:7" x14ac:dyDescent="0.2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101"/>
        <v>44287.207592592589</v>
      </c>
      <c r="G99134" s="5">
        <f t="shared" si="3102"/>
        <v>0</v>
      </c>
    </row>
    <row r="99135" spans="1:7" x14ac:dyDescent="0.2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101"/>
        <v>43833.01934027778</v>
      </c>
      <c r="G99135" s="5">
        <f t="shared" si="3102"/>
        <v>0</v>
      </c>
    </row>
    <row r="99136" spans="1:7" x14ac:dyDescent="0.2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101"/>
        <v>44076.770902777775</v>
      </c>
      <c r="G99136" s="5">
        <f t="shared" si="3102"/>
        <v>0</v>
      </c>
    </row>
    <row r="99137" spans="1:7" x14ac:dyDescent="0.2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101"/>
        <v>43952.751793981479</v>
      </c>
      <c r="G99137" s="5">
        <f t="shared" si="3102"/>
        <v>0</v>
      </c>
    </row>
    <row r="99138" spans="1:7" x14ac:dyDescent="0.2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3">VLOOKUP(D99138,J:K,2,0)</f>
        <v>44197.133923611109</v>
      </c>
      <c r="G99138" s="5">
        <f t="shared" si="3102"/>
        <v>0</v>
      </c>
    </row>
    <row r="99139" spans="1:7" x14ac:dyDescent="0.2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3"/>
        <v>44076.770902777775</v>
      </c>
      <c r="G99139" s="5">
        <f t="shared" ref="G99139:G99202" si="3104">IF(F99139=C99139, 1, 0)</f>
        <v>0</v>
      </c>
    </row>
    <row r="99140" spans="1:7" x14ac:dyDescent="0.2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3"/>
        <v>44228.863761574074</v>
      </c>
      <c r="G99140" s="5">
        <f t="shared" si="3104"/>
        <v>0</v>
      </c>
    </row>
    <row r="99141" spans="1:7" x14ac:dyDescent="0.2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3"/>
        <v>44166.575787037036</v>
      </c>
      <c r="G99141" s="5">
        <f t="shared" si="3104"/>
        <v>0</v>
      </c>
    </row>
    <row r="99142" spans="1:7" x14ac:dyDescent="0.2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3"/>
        <v>43832.876203703701</v>
      </c>
      <c r="G99142" s="5">
        <f t="shared" si="3104"/>
        <v>0</v>
      </c>
    </row>
    <row r="99143" spans="1:7" x14ac:dyDescent="0.2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3"/>
        <v>44256.735162037039</v>
      </c>
      <c r="G99143" s="5">
        <f t="shared" si="3104"/>
        <v>0</v>
      </c>
    </row>
    <row r="99144" spans="1:7" x14ac:dyDescent="0.2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3"/>
        <v>43922.600034722222</v>
      </c>
      <c r="G99144" s="5">
        <f t="shared" si="3104"/>
        <v>0</v>
      </c>
    </row>
    <row r="99145" spans="1:7" x14ac:dyDescent="0.2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3"/>
        <v>44044.264340277776</v>
      </c>
      <c r="G99145" s="5">
        <f t="shared" si="3104"/>
        <v>0</v>
      </c>
    </row>
    <row r="99146" spans="1:7" x14ac:dyDescent="0.2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3"/>
        <v>43984.759155092594</v>
      </c>
      <c r="G99146" s="5">
        <f t="shared" si="3104"/>
        <v>0</v>
      </c>
    </row>
    <row r="99147" spans="1:7" x14ac:dyDescent="0.2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3"/>
        <v>44075.447638888887</v>
      </c>
      <c r="G99147" s="5">
        <f t="shared" si="3104"/>
        <v>0</v>
      </c>
    </row>
    <row r="99148" spans="1:7" x14ac:dyDescent="0.2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3"/>
        <v>43832.253541666665</v>
      </c>
      <c r="G99148" s="5">
        <f t="shared" si="3104"/>
        <v>0</v>
      </c>
    </row>
    <row r="99149" spans="1:7" x14ac:dyDescent="0.2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3"/>
        <v>44106.247627314813</v>
      </c>
      <c r="G99149" s="5">
        <f t="shared" si="3104"/>
        <v>0</v>
      </c>
    </row>
    <row r="99150" spans="1:7" x14ac:dyDescent="0.2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3"/>
        <v>44228.165717592594</v>
      </c>
      <c r="G99150" s="5">
        <f t="shared" si="3104"/>
        <v>0</v>
      </c>
    </row>
    <row r="99151" spans="1:7" x14ac:dyDescent="0.2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3"/>
        <v>44167.584826388891</v>
      </c>
      <c r="G99151" s="5">
        <f t="shared" si="3104"/>
        <v>0</v>
      </c>
    </row>
    <row r="99152" spans="1:7" x14ac:dyDescent="0.2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3"/>
        <v>44256.982638888891</v>
      </c>
      <c r="G99152" s="5">
        <f t="shared" si="3104"/>
        <v>0</v>
      </c>
    </row>
    <row r="99153" spans="1:7" x14ac:dyDescent="0.2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3"/>
        <v>43838.476377314815</v>
      </c>
      <c r="G99153" s="5">
        <f t="shared" si="3104"/>
        <v>0</v>
      </c>
    </row>
    <row r="99154" spans="1:7" x14ac:dyDescent="0.2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3"/>
        <v>44014.365486111114</v>
      </c>
      <c r="G99154" s="5">
        <f t="shared" si="3104"/>
        <v>0</v>
      </c>
    </row>
    <row r="99155" spans="1:7" x14ac:dyDescent="0.2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3"/>
        <v>44256.235601851855</v>
      </c>
      <c r="G99155" s="5">
        <f t="shared" si="3104"/>
        <v>0</v>
      </c>
    </row>
    <row r="99156" spans="1:7" x14ac:dyDescent="0.2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3"/>
        <v>44287.973437499997</v>
      </c>
      <c r="G99156" s="5">
        <f t="shared" si="3104"/>
        <v>0</v>
      </c>
    </row>
    <row r="99157" spans="1:7" x14ac:dyDescent="0.2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3"/>
        <v>43952.033032407409</v>
      </c>
      <c r="G99157" s="5">
        <f t="shared" si="3104"/>
        <v>0</v>
      </c>
    </row>
    <row r="99158" spans="1:7" x14ac:dyDescent="0.2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3"/>
        <v>44137.493807870371</v>
      </c>
      <c r="G99158" s="5">
        <f t="shared" si="3104"/>
        <v>0</v>
      </c>
    </row>
    <row r="99159" spans="1:7" x14ac:dyDescent="0.2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3"/>
        <v>44137.036446759259</v>
      </c>
      <c r="G99159" s="5">
        <f t="shared" si="3104"/>
        <v>0</v>
      </c>
    </row>
    <row r="99160" spans="1:7" x14ac:dyDescent="0.2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3"/>
        <v>44256.056493055556</v>
      </c>
      <c r="G99160" s="5">
        <f t="shared" si="3104"/>
        <v>0</v>
      </c>
    </row>
    <row r="99161" spans="1:7" x14ac:dyDescent="0.2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3"/>
        <v>43952.033032407409</v>
      </c>
      <c r="G99161" s="5">
        <f t="shared" si="3104"/>
        <v>0</v>
      </c>
    </row>
    <row r="99162" spans="1:7" x14ac:dyDescent="0.2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3"/>
        <v>44106.247627314813</v>
      </c>
      <c r="G99162" s="5">
        <f t="shared" si="3104"/>
        <v>0</v>
      </c>
    </row>
    <row r="99163" spans="1:7" x14ac:dyDescent="0.2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3"/>
        <v>44198.154768518521</v>
      </c>
      <c r="G99163" s="5">
        <f t="shared" si="3104"/>
        <v>0</v>
      </c>
    </row>
    <row r="99164" spans="1:7" x14ac:dyDescent="0.2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3"/>
        <v>44229.847256944442</v>
      </c>
      <c r="G99164" s="5">
        <f t="shared" si="3104"/>
        <v>0</v>
      </c>
    </row>
    <row r="99165" spans="1:7" x14ac:dyDescent="0.2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3"/>
        <v>44044.170370370368</v>
      </c>
      <c r="G99165" s="5">
        <f t="shared" si="3104"/>
        <v>0</v>
      </c>
    </row>
    <row r="99166" spans="1:7" x14ac:dyDescent="0.2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3"/>
        <v>44105.524699074071</v>
      </c>
      <c r="G99166" s="5">
        <f t="shared" si="3104"/>
        <v>0</v>
      </c>
    </row>
    <row r="99167" spans="1:7" x14ac:dyDescent="0.2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3"/>
        <v>44256.982638888891</v>
      </c>
      <c r="G99167" s="5">
        <f t="shared" si="3104"/>
        <v>0</v>
      </c>
    </row>
    <row r="99168" spans="1:7" x14ac:dyDescent="0.2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3"/>
        <v>44166.631921296299</v>
      </c>
      <c r="G99168" s="5">
        <f t="shared" si="3104"/>
        <v>0</v>
      </c>
    </row>
    <row r="99169" spans="1:7" x14ac:dyDescent="0.2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3"/>
        <v>44136.682789351849</v>
      </c>
      <c r="G99169" s="5">
        <f t="shared" si="3104"/>
        <v>0</v>
      </c>
    </row>
    <row r="99170" spans="1:7" x14ac:dyDescent="0.2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3"/>
        <v>43952.029305555552</v>
      </c>
      <c r="G99170" s="5">
        <f t="shared" si="3104"/>
        <v>0</v>
      </c>
    </row>
    <row r="99171" spans="1:7" x14ac:dyDescent="0.2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3"/>
        <v>44167.584826388891</v>
      </c>
      <c r="G99171" s="5">
        <f t="shared" si="3104"/>
        <v>0</v>
      </c>
    </row>
    <row r="99172" spans="1:7" x14ac:dyDescent="0.2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3"/>
        <v>44045.000092592592</v>
      </c>
      <c r="G99172" s="5">
        <f t="shared" si="3104"/>
        <v>0</v>
      </c>
    </row>
    <row r="99173" spans="1:7" x14ac:dyDescent="0.2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3"/>
        <v>44256.056493055556</v>
      </c>
      <c r="G99173" s="5">
        <f t="shared" si="3104"/>
        <v>0</v>
      </c>
    </row>
    <row r="99174" spans="1:7" x14ac:dyDescent="0.2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3"/>
        <v>44136.094247685185</v>
      </c>
      <c r="G99174" s="5">
        <f t="shared" si="3104"/>
        <v>0</v>
      </c>
    </row>
    <row r="99175" spans="1:7" x14ac:dyDescent="0.2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3"/>
        <v>43836.127511574072</v>
      </c>
      <c r="G99175" s="5">
        <f t="shared" si="3104"/>
        <v>0</v>
      </c>
    </row>
    <row r="99176" spans="1:7" x14ac:dyDescent="0.2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3"/>
        <v>44044.450995370367</v>
      </c>
      <c r="G99176" s="5">
        <f t="shared" si="3104"/>
        <v>0</v>
      </c>
    </row>
    <row r="99177" spans="1:7" x14ac:dyDescent="0.2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3"/>
        <v>44287.302511574075</v>
      </c>
      <c r="G99177" s="5">
        <f t="shared" si="3104"/>
        <v>0</v>
      </c>
    </row>
    <row r="99178" spans="1:7" x14ac:dyDescent="0.2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3"/>
        <v>44287.973437499997</v>
      </c>
      <c r="G99178" s="5">
        <f t="shared" si="3104"/>
        <v>0</v>
      </c>
    </row>
    <row r="99179" spans="1:7" x14ac:dyDescent="0.2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3"/>
        <v>43952.977141203701</v>
      </c>
      <c r="G99179" s="5">
        <f t="shared" si="3104"/>
        <v>0</v>
      </c>
    </row>
    <row r="99180" spans="1:7" x14ac:dyDescent="0.2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3"/>
        <v>43952.334629629629</v>
      </c>
      <c r="G99180" s="5">
        <f t="shared" si="3104"/>
        <v>0</v>
      </c>
    </row>
    <row r="99181" spans="1:7" x14ac:dyDescent="0.2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3"/>
        <v>43952.334629629629</v>
      </c>
      <c r="G99181" s="5">
        <f t="shared" si="3104"/>
        <v>0</v>
      </c>
    </row>
    <row r="99182" spans="1:7" x14ac:dyDescent="0.2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3"/>
        <v>43983.649594907409</v>
      </c>
      <c r="G99182" s="5">
        <f t="shared" si="3104"/>
        <v>0</v>
      </c>
    </row>
    <row r="99183" spans="1:7" x14ac:dyDescent="0.2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3"/>
        <v>44136.293263888889</v>
      </c>
      <c r="G99183" s="5">
        <f t="shared" si="3104"/>
        <v>0</v>
      </c>
    </row>
    <row r="99184" spans="1:7" x14ac:dyDescent="0.2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3"/>
        <v>44076.168495370373</v>
      </c>
      <c r="G99184" s="5">
        <f t="shared" si="3104"/>
        <v>0</v>
      </c>
    </row>
    <row r="99185" spans="1:7" x14ac:dyDescent="0.2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3"/>
        <v>44014.172569444447</v>
      </c>
      <c r="G99185" s="5">
        <f t="shared" si="3104"/>
        <v>0</v>
      </c>
    </row>
    <row r="99186" spans="1:7" x14ac:dyDescent="0.2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3"/>
        <v>44256.235601851855</v>
      </c>
      <c r="G99186" s="5">
        <f t="shared" si="3104"/>
        <v>0</v>
      </c>
    </row>
    <row r="99187" spans="1:7" x14ac:dyDescent="0.2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3"/>
        <v>44013.146064814813</v>
      </c>
      <c r="G99187" s="5">
        <f t="shared" si="3104"/>
        <v>0</v>
      </c>
    </row>
    <row r="99188" spans="1:7" x14ac:dyDescent="0.2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3"/>
        <v>44166.238379629627</v>
      </c>
      <c r="G99188" s="5">
        <f t="shared" si="3104"/>
        <v>0</v>
      </c>
    </row>
    <row r="99189" spans="1:7" x14ac:dyDescent="0.2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3"/>
        <v>44136.682789351849</v>
      </c>
      <c r="G99189" s="5">
        <f t="shared" si="3104"/>
        <v>0</v>
      </c>
    </row>
    <row r="99190" spans="1:7" x14ac:dyDescent="0.2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3"/>
        <v>44198.16615740741</v>
      </c>
      <c r="G99190" s="5">
        <f t="shared" si="3104"/>
        <v>0</v>
      </c>
    </row>
    <row r="99191" spans="1:7" x14ac:dyDescent="0.2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3"/>
        <v>43922.195034722223</v>
      </c>
      <c r="G99191" s="5">
        <f t="shared" si="3104"/>
        <v>0</v>
      </c>
    </row>
    <row r="99192" spans="1:7" x14ac:dyDescent="0.2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3"/>
        <v>44259.74527777778</v>
      </c>
      <c r="G99192" s="5">
        <f t="shared" si="3104"/>
        <v>0</v>
      </c>
    </row>
    <row r="99193" spans="1:7" x14ac:dyDescent="0.2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3"/>
        <v>44013.102743055555</v>
      </c>
      <c r="G99193" s="5">
        <f t="shared" si="3104"/>
        <v>0</v>
      </c>
    </row>
    <row r="99194" spans="1:7" x14ac:dyDescent="0.2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3"/>
        <v>43952.016840277778</v>
      </c>
      <c r="G99194" s="5">
        <f t="shared" si="3104"/>
        <v>0</v>
      </c>
    </row>
    <row r="99195" spans="1:7" x14ac:dyDescent="0.2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3"/>
        <v>43892.460312499999</v>
      </c>
      <c r="G99195" s="5">
        <f t="shared" si="3104"/>
        <v>0</v>
      </c>
    </row>
    <row r="99196" spans="1:7" x14ac:dyDescent="0.2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3"/>
        <v>44015.753518518519</v>
      </c>
      <c r="G99196" s="5">
        <f t="shared" si="3104"/>
        <v>0</v>
      </c>
    </row>
    <row r="99197" spans="1:7" x14ac:dyDescent="0.2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3"/>
        <v>44197.428252314814</v>
      </c>
      <c r="G99197" s="5">
        <f t="shared" si="3104"/>
        <v>0</v>
      </c>
    </row>
    <row r="99198" spans="1:7" x14ac:dyDescent="0.2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3"/>
        <v>44256.235601851855</v>
      </c>
      <c r="G99198" s="5">
        <f t="shared" si="3104"/>
        <v>0</v>
      </c>
    </row>
    <row r="99199" spans="1:7" x14ac:dyDescent="0.2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3"/>
        <v>44166.53392361111</v>
      </c>
      <c r="G99199" s="5">
        <f t="shared" si="3104"/>
        <v>0</v>
      </c>
    </row>
    <row r="99200" spans="1:7" x14ac:dyDescent="0.2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3"/>
        <v>44288.050752314812</v>
      </c>
      <c r="G99200" s="5">
        <f t="shared" si="3104"/>
        <v>0</v>
      </c>
    </row>
    <row r="99201" spans="1:7" x14ac:dyDescent="0.2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3"/>
        <v>44077.032141203701</v>
      </c>
      <c r="G99201" s="5">
        <f t="shared" si="3104"/>
        <v>0</v>
      </c>
    </row>
    <row r="99202" spans="1:7" x14ac:dyDescent="0.2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5">VLOOKUP(D99202,J:K,2,0)</f>
        <v>44105.534861111111</v>
      </c>
      <c r="G99202" s="5">
        <f t="shared" si="3104"/>
        <v>0</v>
      </c>
    </row>
    <row r="99203" spans="1:7" x14ac:dyDescent="0.2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5"/>
        <v>44044.350624999999</v>
      </c>
      <c r="G99203" s="5">
        <f t="shared" ref="G99203:G99266" si="3106">IF(F99203=C99203, 1, 0)</f>
        <v>0</v>
      </c>
    </row>
    <row r="99204" spans="1:7" x14ac:dyDescent="0.2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5"/>
        <v>43862.647430555553</v>
      </c>
      <c r="G99204" s="5">
        <f t="shared" si="3106"/>
        <v>0</v>
      </c>
    </row>
    <row r="99205" spans="1:7" x14ac:dyDescent="0.2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5"/>
        <v>44166.53392361111</v>
      </c>
      <c r="G99205" s="5">
        <f t="shared" si="3106"/>
        <v>0</v>
      </c>
    </row>
    <row r="99206" spans="1:7" x14ac:dyDescent="0.2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5"/>
        <v>44044.350624999999</v>
      </c>
      <c r="G99206" s="5">
        <f t="shared" si="3106"/>
        <v>0</v>
      </c>
    </row>
    <row r="99207" spans="1:7" x14ac:dyDescent="0.2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5"/>
        <v>44197.428252314814</v>
      </c>
      <c r="G99207" s="5">
        <f t="shared" si="3106"/>
        <v>0</v>
      </c>
    </row>
    <row r="99208" spans="1:7" x14ac:dyDescent="0.2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5"/>
        <v>44166.252939814818</v>
      </c>
      <c r="G99208" s="5">
        <f t="shared" si="3106"/>
        <v>0</v>
      </c>
    </row>
    <row r="99209" spans="1:7" x14ac:dyDescent="0.2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5"/>
        <v>43891.070462962962</v>
      </c>
      <c r="G99209" s="5">
        <f t="shared" si="3106"/>
        <v>0</v>
      </c>
    </row>
    <row r="99210" spans="1:7" x14ac:dyDescent="0.2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5"/>
        <v>44287.798333333332</v>
      </c>
      <c r="G99210" s="5">
        <f t="shared" si="3106"/>
        <v>0</v>
      </c>
    </row>
    <row r="99211" spans="1:7" x14ac:dyDescent="0.2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5"/>
        <v>44076.31013888889</v>
      </c>
      <c r="G99211" s="5">
        <f t="shared" si="3106"/>
        <v>0</v>
      </c>
    </row>
    <row r="99212" spans="1:7" x14ac:dyDescent="0.2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5"/>
        <v>43833.397569444445</v>
      </c>
      <c r="G99212" s="5">
        <f t="shared" si="3106"/>
        <v>0</v>
      </c>
    </row>
    <row r="99213" spans="1:7" x14ac:dyDescent="0.2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5"/>
        <v>44197.986354166664</v>
      </c>
      <c r="G99213" s="5">
        <f t="shared" si="3106"/>
        <v>0</v>
      </c>
    </row>
    <row r="99214" spans="1:7" x14ac:dyDescent="0.2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5"/>
        <v>44105.638993055552</v>
      </c>
      <c r="G99214" s="5">
        <f t="shared" si="3106"/>
        <v>0</v>
      </c>
    </row>
    <row r="99215" spans="1:7" x14ac:dyDescent="0.2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5"/>
        <v>44256.982638888891</v>
      </c>
      <c r="G99215" s="5">
        <f t="shared" si="3106"/>
        <v>0</v>
      </c>
    </row>
    <row r="99216" spans="1:7" x14ac:dyDescent="0.2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5"/>
        <v>44287.973437499997</v>
      </c>
      <c r="G99216" s="5">
        <f t="shared" si="3106"/>
        <v>0</v>
      </c>
    </row>
    <row r="99217" spans="1:7" x14ac:dyDescent="0.2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5"/>
        <v>44288.22384259259</v>
      </c>
      <c r="G99217" s="5">
        <f t="shared" si="3106"/>
        <v>0</v>
      </c>
    </row>
    <row r="99218" spans="1:7" x14ac:dyDescent="0.2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5"/>
        <v>44075.387592592589</v>
      </c>
      <c r="G99218" s="5">
        <f t="shared" si="3106"/>
        <v>0</v>
      </c>
    </row>
    <row r="99219" spans="1:7" x14ac:dyDescent="0.2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5"/>
        <v>44075.264363425929</v>
      </c>
      <c r="G99219" s="5">
        <f t="shared" si="3106"/>
        <v>0</v>
      </c>
    </row>
    <row r="99220" spans="1:7" x14ac:dyDescent="0.2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5"/>
        <v>44166.53392361111</v>
      </c>
      <c r="G99220" s="5">
        <f t="shared" si="3106"/>
        <v>0</v>
      </c>
    </row>
    <row r="99221" spans="1:7" x14ac:dyDescent="0.2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5"/>
        <v>44013.007175925923</v>
      </c>
      <c r="G99221" s="5">
        <f t="shared" si="3106"/>
        <v>0</v>
      </c>
    </row>
    <row r="99222" spans="1:7" x14ac:dyDescent="0.2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5"/>
        <v>44044.189236111109</v>
      </c>
      <c r="G99222" s="5">
        <f t="shared" si="3106"/>
        <v>0</v>
      </c>
    </row>
    <row r="99223" spans="1:7" x14ac:dyDescent="0.2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5"/>
        <v>44045.603078703702</v>
      </c>
      <c r="G99223" s="5">
        <f t="shared" si="3106"/>
        <v>0</v>
      </c>
    </row>
    <row r="99224" spans="1:7" x14ac:dyDescent="0.2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5"/>
        <v>44075.263368055559</v>
      </c>
      <c r="G99224" s="5">
        <f t="shared" si="3106"/>
        <v>0</v>
      </c>
    </row>
    <row r="99225" spans="1:7" x14ac:dyDescent="0.2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5"/>
        <v>44015.97284722222</v>
      </c>
      <c r="G99225" s="5">
        <f t="shared" si="3106"/>
        <v>0</v>
      </c>
    </row>
    <row r="99226" spans="1:7" x14ac:dyDescent="0.2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5"/>
        <v>44013.007175925923</v>
      </c>
      <c r="G99226" s="5">
        <f t="shared" si="3106"/>
        <v>0</v>
      </c>
    </row>
    <row r="99227" spans="1:7" x14ac:dyDescent="0.2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5"/>
        <v>44044.350624999999</v>
      </c>
      <c r="G99227" s="5">
        <f t="shared" si="3106"/>
        <v>0</v>
      </c>
    </row>
    <row r="99228" spans="1:7" x14ac:dyDescent="0.2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5"/>
        <v>43832.253541666665</v>
      </c>
      <c r="G99228" s="5">
        <f t="shared" si="3106"/>
        <v>0</v>
      </c>
    </row>
    <row r="99229" spans="1:7" x14ac:dyDescent="0.2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5"/>
        <v>44044.306481481479</v>
      </c>
      <c r="G99229" s="5">
        <f t="shared" si="3106"/>
        <v>0</v>
      </c>
    </row>
    <row r="99230" spans="1:7" x14ac:dyDescent="0.2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5"/>
        <v>44105.438530092593</v>
      </c>
      <c r="G99230" s="5">
        <f t="shared" si="3106"/>
        <v>0</v>
      </c>
    </row>
    <row r="99231" spans="1:7" x14ac:dyDescent="0.2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5"/>
        <v>43952.751793981479</v>
      </c>
      <c r="G99231" s="5">
        <f t="shared" si="3106"/>
        <v>0</v>
      </c>
    </row>
    <row r="99232" spans="1:7" x14ac:dyDescent="0.2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5"/>
        <v>44136.153078703705</v>
      </c>
      <c r="G99232" s="5">
        <f t="shared" si="3106"/>
        <v>0</v>
      </c>
    </row>
    <row r="99233" spans="1:7" x14ac:dyDescent="0.2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5"/>
        <v>43832.040196759262</v>
      </c>
      <c r="G99233" s="5">
        <f t="shared" si="3106"/>
        <v>0</v>
      </c>
    </row>
    <row r="99234" spans="1:7" x14ac:dyDescent="0.2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5"/>
        <v>43832.858287037037</v>
      </c>
      <c r="G99234" s="5">
        <f t="shared" si="3106"/>
        <v>0</v>
      </c>
    </row>
    <row r="99235" spans="1:7" x14ac:dyDescent="0.2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5"/>
        <v>44044.635451388887</v>
      </c>
      <c r="G99235" s="5">
        <f t="shared" si="3106"/>
        <v>0</v>
      </c>
    </row>
    <row r="99236" spans="1:7" x14ac:dyDescent="0.2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5"/>
        <v>44077.032141203701</v>
      </c>
      <c r="G99236" s="5">
        <f t="shared" si="3106"/>
        <v>0</v>
      </c>
    </row>
    <row r="99237" spans="1:7" x14ac:dyDescent="0.2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5"/>
        <v>44076.1249537037</v>
      </c>
      <c r="G99237" s="5">
        <f t="shared" si="3106"/>
        <v>0</v>
      </c>
    </row>
    <row r="99238" spans="1:7" x14ac:dyDescent="0.2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5"/>
        <v>44256.091504629629</v>
      </c>
      <c r="G99238" s="5">
        <f t="shared" si="3106"/>
        <v>0</v>
      </c>
    </row>
    <row r="99239" spans="1:7" x14ac:dyDescent="0.2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5"/>
        <v>44197.133923611109</v>
      </c>
      <c r="G99239" s="5">
        <f t="shared" si="3106"/>
        <v>0</v>
      </c>
    </row>
    <row r="99240" spans="1:7" x14ac:dyDescent="0.2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5"/>
        <v>44166.333518518521</v>
      </c>
      <c r="G99240" s="5">
        <f t="shared" si="3106"/>
        <v>0</v>
      </c>
    </row>
    <row r="99241" spans="1:7" x14ac:dyDescent="0.2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5"/>
        <v>44136.277511574073</v>
      </c>
      <c r="G99241" s="5">
        <f t="shared" si="3106"/>
        <v>0</v>
      </c>
    </row>
    <row r="99242" spans="1:7" x14ac:dyDescent="0.2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5"/>
        <v>44197.133923611109</v>
      </c>
      <c r="G99242" s="5">
        <f t="shared" si="3106"/>
        <v>0</v>
      </c>
    </row>
    <row r="99243" spans="1:7" x14ac:dyDescent="0.2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5"/>
        <v>43922.163784722223</v>
      </c>
      <c r="G99243" s="5">
        <f t="shared" si="3106"/>
        <v>0</v>
      </c>
    </row>
    <row r="99244" spans="1:7" x14ac:dyDescent="0.2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5"/>
        <v>44166.252939814818</v>
      </c>
      <c r="G99244" s="5">
        <f t="shared" si="3106"/>
        <v>0</v>
      </c>
    </row>
    <row r="99245" spans="1:7" x14ac:dyDescent="0.2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5"/>
        <v>44229.740833333337</v>
      </c>
      <c r="G99245" s="5">
        <f t="shared" si="3106"/>
        <v>0</v>
      </c>
    </row>
    <row r="99246" spans="1:7" x14ac:dyDescent="0.2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5"/>
        <v>44288.442893518521</v>
      </c>
      <c r="G99246" s="5">
        <f t="shared" si="3106"/>
        <v>0</v>
      </c>
    </row>
    <row r="99247" spans="1:7" x14ac:dyDescent="0.2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5"/>
        <v>44197.133923611109</v>
      </c>
      <c r="G99247" s="5">
        <f t="shared" si="3106"/>
        <v>0</v>
      </c>
    </row>
    <row r="99248" spans="1:7" x14ac:dyDescent="0.2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5"/>
        <v>44105.143101851849</v>
      </c>
      <c r="G99248" s="5">
        <f t="shared" si="3106"/>
        <v>0</v>
      </c>
    </row>
    <row r="99249" spans="1:7" x14ac:dyDescent="0.2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5"/>
        <v>43952.199270833335</v>
      </c>
      <c r="G99249" s="5">
        <f t="shared" si="3106"/>
        <v>0</v>
      </c>
    </row>
    <row r="99250" spans="1:7" x14ac:dyDescent="0.2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5"/>
        <v>44287.439351851855</v>
      </c>
      <c r="G99250" s="5">
        <f t="shared" si="3106"/>
        <v>0</v>
      </c>
    </row>
    <row r="99251" spans="1:7" x14ac:dyDescent="0.2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5"/>
        <v>44230.843599537038</v>
      </c>
      <c r="G99251" s="5">
        <f t="shared" si="3106"/>
        <v>0</v>
      </c>
    </row>
    <row r="99252" spans="1:7" x14ac:dyDescent="0.2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5"/>
        <v>44136.587361111109</v>
      </c>
      <c r="G99252" s="5">
        <f t="shared" si="3106"/>
        <v>0</v>
      </c>
    </row>
    <row r="99253" spans="1:7" x14ac:dyDescent="0.2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5"/>
        <v>44076.168495370373</v>
      </c>
      <c r="G99253" s="5">
        <f t="shared" si="3106"/>
        <v>0</v>
      </c>
    </row>
    <row r="99254" spans="1:7" x14ac:dyDescent="0.2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5"/>
        <v>44044.350624999999</v>
      </c>
      <c r="G99254" s="5">
        <f t="shared" si="3106"/>
        <v>0</v>
      </c>
    </row>
    <row r="99255" spans="1:7" x14ac:dyDescent="0.2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5"/>
        <v>43952.751793981479</v>
      </c>
      <c r="G99255" s="5">
        <f t="shared" si="3106"/>
        <v>0</v>
      </c>
    </row>
    <row r="99256" spans="1:7" x14ac:dyDescent="0.2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5"/>
        <v>44014.172569444447</v>
      </c>
      <c r="G99256" s="5">
        <f t="shared" si="3106"/>
        <v>0</v>
      </c>
    </row>
    <row r="99257" spans="1:7" x14ac:dyDescent="0.2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5"/>
        <v>43983.320763888885</v>
      </c>
      <c r="G99257" s="5">
        <f t="shared" si="3106"/>
        <v>0</v>
      </c>
    </row>
    <row r="99258" spans="1:7" x14ac:dyDescent="0.2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5"/>
        <v>43922.017361111109</v>
      </c>
      <c r="G99258" s="5">
        <f t="shared" si="3106"/>
        <v>0</v>
      </c>
    </row>
    <row r="99259" spans="1:7" x14ac:dyDescent="0.2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5"/>
        <v>43891.569097222222</v>
      </c>
      <c r="G99259" s="5">
        <f t="shared" si="3106"/>
        <v>0</v>
      </c>
    </row>
    <row r="99260" spans="1:7" x14ac:dyDescent="0.2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5"/>
        <v>44075.480567129627</v>
      </c>
      <c r="G99260" s="5">
        <f t="shared" si="3106"/>
        <v>0</v>
      </c>
    </row>
    <row r="99261" spans="1:7" x14ac:dyDescent="0.2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5"/>
        <v>44044.821122685185</v>
      </c>
      <c r="G99261" s="5">
        <f t="shared" si="3106"/>
        <v>0</v>
      </c>
    </row>
    <row r="99262" spans="1:7" x14ac:dyDescent="0.2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5"/>
        <v>44256.982638888891</v>
      </c>
      <c r="G99262" s="5">
        <f t="shared" si="3106"/>
        <v>0</v>
      </c>
    </row>
    <row r="99263" spans="1:7" x14ac:dyDescent="0.2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5"/>
        <v>44228.137824074074</v>
      </c>
      <c r="G99263" s="5">
        <f t="shared" si="3106"/>
        <v>0</v>
      </c>
    </row>
    <row r="99264" spans="1:7" x14ac:dyDescent="0.2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5"/>
        <v>44106.289375</v>
      </c>
      <c r="G99264" s="5">
        <f t="shared" si="3106"/>
        <v>0</v>
      </c>
    </row>
    <row r="99265" spans="1:7" x14ac:dyDescent="0.2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5"/>
        <v>44287.313287037039</v>
      </c>
      <c r="G99265" s="5">
        <f t="shared" si="3106"/>
        <v>0</v>
      </c>
    </row>
    <row r="99266" spans="1:7" x14ac:dyDescent="0.2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7">VLOOKUP(D99266,J:K,2,0)</f>
        <v>43922.163784722223</v>
      </c>
      <c r="G99266" s="5">
        <f t="shared" si="3106"/>
        <v>0</v>
      </c>
    </row>
    <row r="99267" spans="1:7" x14ac:dyDescent="0.2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7"/>
        <v>44256.301736111112</v>
      </c>
      <c r="G99267" s="5">
        <f t="shared" ref="G99267:G99330" si="3108">IF(F99267=C99267, 1, 0)</f>
        <v>0</v>
      </c>
    </row>
    <row r="99268" spans="1:7" x14ac:dyDescent="0.2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7"/>
        <v>44166.357349537036</v>
      </c>
      <c r="G99268" s="5">
        <f t="shared" si="3108"/>
        <v>0</v>
      </c>
    </row>
    <row r="99269" spans="1:7" x14ac:dyDescent="0.2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7"/>
        <v>44136.118472222224</v>
      </c>
      <c r="G99269" s="5">
        <f t="shared" si="3108"/>
        <v>0</v>
      </c>
    </row>
    <row r="99270" spans="1:7" x14ac:dyDescent="0.2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7"/>
        <v>43891.070462962962</v>
      </c>
      <c r="G99270" s="5">
        <f t="shared" si="3108"/>
        <v>0</v>
      </c>
    </row>
    <row r="99271" spans="1:7" x14ac:dyDescent="0.2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7"/>
        <v>44166.461400462962</v>
      </c>
      <c r="G99271" s="5">
        <f t="shared" si="3108"/>
        <v>0</v>
      </c>
    </row>
    <row r="99272" spans="1:7" x14ac:dyDescent="0.2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7"/>
        <v>43952.016840277778</v>
      </c>
      <c r="G99272" s="5">
        <f t="shared" si="3108"/>
        <v>0</v>
      </c>
    </row>
    <row r="99273" spans="1:7" x14ac:dyDescent="0.2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7"/>
        <v>44287.625405092593</v>
      </c>
      <c r="G99273" s="5">
        <f t="shared" si="3108"/>
        <v>0</v>
      </c>
    </row>
    <row r="99274" spans="1:7" x14ac:dyDescent="0.2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7"/>
        <v>44256.929745370369</v>
      </c>
      <c r="G99274" s="5">
        <f t="shared" si="3108"/>
        <v>0</v>
      </c>
    </row>
    <row r="99275" spans="1:7" x14ac:dyDescent="0.2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7"/>
        <v>43952.016840277778</v>
      </c>
      <c r="G99275" s="5">
        <f t="shared" si="3108"/>
        <v>0</v>
      </c>
    </row>
    <row r="99276" spans="1:7" x14ac:dyDescent="0.2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7"/>
        <v>44013.2809837963</v>
      </c>
      <c r="G99276" s="5">
        <f t="shared" si="3108"/>
        <v>0</v>
      </c>
    </row>
    <row r="99277" spans="1:7" x14ac:dyDescent="0.2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7"/>
        <v>43983.596550925926</v>
      </c>
      <c r="G99277" s="5">
        <f t="shared" si="3108"/>
        <v>0</v>
      </c>
    </row>
    <row r="99278" spans="1:7" x14ac:dyDescent="0.2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7"/>
        <v>43922.213738425926</v>
      </c>
      <c r="G99278" s="5">
        <f t="shared" si="3108"/>
        <v>0</v>
      </c>
    </row>
    <row r="99279" spans="1:7" x14ac:dyDescent="0.2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7"/>
        <v>43923.152268518519</v>
      </c>
      <c r="G99279" s="5">
        <f t="shared" si="3108"/>
        <v>0</v>
      </c>
    </row>
    <row r="99280" spans="1:7" x14ac:dyDescent="0.2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7"/>
        <v>44256.801365740743</v>
      </c>
      <c r="G99280" s="5">
        <f t="shared" si="3108"/>
        <v>0</v>
      </c>
    </row>
    <row r="99281" spans="1:7" x14ac:dyDescent="0.2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7"/>
        <v>44167.375254629631</v>
      </c>
      <c r="G99281" s="5">
        <f t="shared" si="3108"/>
        <v>0</v>
      </c>
    </row>
    <row r="99282" spans="1:7" x14ac:dyDescent="0.2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7"/>
        <v>44136.293263888889</v>
      </c>
      <c r="G99282" s="5">
        <f t="shared" si="3108"/>
        <v>0</v>
      </c>
    </row>
    <row r="99283" spans="1:7" x14ac:dyDescent="0.2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7"/>
        <v>44105.626203703701</v>
      </c>
      <c r="G99283" s="5">
        <f t="shared" si="3108"/>
        <v>0</v>
      </c>
    </row>
    <row r="99284" spans="1:7" x14ac:dyDescent="0.2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7"/>
        <v>43952.199270833335</v>
      </c>
      <c r="G99284" s="5">
        <f t="shared" si="3108"/>
        <v>0</v>
      </c>
    </row>
    <row r="99285" spans="1:7" x14ac:dyDescent="0.2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7"/>
        <v>44136.205462962964</v>
      </c>
      <c r="G99285" s="5">
        <f t="shared" si="3108"/>
        <v>0</v>
      </c>
    </row>
    <row r="99286" spans="1:7" x14ac:dyDescent="0.2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7"/>
        <v>44166.333518518521</v>
      </c>
      <c r="G99286" s="5">
        <f t="shared" si="3108"/>
        <v>0</v>
      </c>
    </row>
    <row r="99287" spans="1:7" x14ac:dyDescent="0.2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7"/>
        <v>44197.986354166664</v>
      </c>
      <c r="G99287" s="5">
        <f t="shared" si="3108"/>
        <v>0</v>
      </c>
    </row>
    <row r="99288" spans="1:7" x14ac:dyDescent="0.2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7"/>
        <v>44105.154143518521</v>
      </c>
      <c r="G99288" s="5">
        <f t="shared" si="3108"/>
        <v>0</v>
      </c>
    </row>
    <row r="99289" spans="1:7" x14ac:dyDescent="0.2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7"/>
        <v>44044.350624999999</v>
      </c>
      <c r="G99289" s="5">
        <f t="shared" si="3108"/>
        <v>0</v>
      </c>
    </row>
    <row r="99290" spans="1:7" x14ac:dyDescent="0.2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7"/>
        <v>44136.161643518521</v>
      </c>
      <c r="G99290" s="5">
        <f t="shared" si="3108"/>
        <v>0</v>
      </c>
    </row>
    <row r="99291" spans="1:7" x14ac:dyDescent="0.2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7"/>
        <v>43952.918958333335</v>
      </c>
      <c r="G99291" s="5">
        <f t="shared" si="3108"/>
        <v>0</v>
      </c>
    </row>
    <row r="99292" spans="1:7" x14ac:dyDescent="0.2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7"/>
        <v>44256.929745370369</v>
      </c>
      <c r="G99292" s="5">
        <f t="shared" si="3108"/>
        <v>0</v>
      </c>
    </row>
    <row r="99293" spans="1:7" x14ac:dyDescent="0.2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7"/>
        <v>43891.918229166666</v>
      </c>
      <c r="G99293" s="5">
        <f t="shared" si="3108"/>
        <v>0</v>
      </c>
    </row>
    <row r="99294" spans="1:7" x14ac:dyDescent="0.2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7"/>
        <v>44075.447638888887</v>
      </c>
      <c r="G99294" s="5">
        <f t="shared" si="3108"/>
        <v>0</v>
      </c>
    </row>
    <row r="99295" spans="1:7" x14ac:dyDescent="0.2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7"/>
        <v>43863.602118055554</v>
      </c>
      <c r="G99295" s="5">
        <f t="shared" si="3108"/>
        <v>0</v>
      </c>
    </row>
    <row r="99296" spans="1:7" x14ac:dyDescent="0.2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7"/>
        <v>44287.487060185187</v>
      </c>
      <c r="G99296" s="5">
        <f t="shared" si="3108"/>
        <v>0</v>
      </c>
    </row>
    <row r="99297" spans="1:7" x14ac:dyDescent="0.2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7"/>
        <v>43923.46261574074</v>
      </c>
      <c r="G99297" s="5">
        <f t="shared" si="3108"/>
        <v>0</v>
      </c>
    </row>
    <row r="99298" spans="1:7" x14ac:dyDescent="0.2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7"/>
        <v>44075.540567129632</v>
      </c>
      <c r="G99298" s="5">
        <f t="shared" si="3108"/>
        <v>0</v>
      </c>
    </row>
    <row r="99299" spans="1:7" x14ac:dyDescent="0.2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7"/>
        <v>44197.721782407411</v>
      </c>
      <c r="G99299" s="5">
        <f t="shared" si="3108"/>
        <v>0</v>
      </c>
    </row>
    <row r="99300" spans="1:7" x14ac:dyDescent="0.2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7"/>
        <v>44201.396932870368</v>
      </c>
      <c r="G99300" s="5">
        <f t="shared" si="3108"/>
        <v>0</v>
      </c>
    </row>
    <row r="99301" spans="1:7" x14ac:dyDescent="0.2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7"/>
        <v>44075.365104166667</v>
      </c>
      <c r="G99301" s="5">
        <f t="shared" si="3108"/>
        <v>0</v>
      </c>
    </row>
    <row r="99302" spans="1:7" x14ac:dyDescent="0.2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7"/>
        <v>43863.602118055554</v>
      </c>
      <c r="G99302" s="5">
        <f t="shared" si="3108"/>
        <v>0</v>
      </c>
    </row>
    <row r="99303" spans="1:7" x14ac:dyDescent="0.2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7"/>
        <v>43953.841516203705</v>
      </c>
      <c r="G99303" s="5">
        <f t="shared" si="3108"/>
        <v>0</v>
      </c>
    </row>
    <row r="99304" spans="1:7" x14ac:dyDescent="0.2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7"/>
        <v>44013.745717592596</v>
      </c>
      <c r="G99304" s="5">
        <f t="shared" si="3108"/>
        <v>0</v>
      </c>
    </row>
    <row r="99305" spans="1:7" x14ac:dyDescent="0.2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7"/>
        <v>44015.97284722222</v>
      </c>
      <c r="G99305" s="5">
        <f t="shared" si="3108"/>
        <v>0</v>
      </c>
    </row>
    <row r="99306" spans="1:7" x14ac:dyDescent="0.2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7"/>
        <v>44076.571203703701</v>
      </c>
      <c r="G99306" s="5">
        <f t="shared" si="3108"/>
        <v>0</v>
      </c>
    </row>
    <row r="99307" spans="1:7" x14ac:dyDescent="0.2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7"/>
        <v>43891.224456018521</v>
      </c>
      <c r="G99307" s="5">
        <f t="shared" si="3108"/>
        <v>0</v>
      </c>
    </row>
    <row r="99308" spans="1:7" x14ac:dyDescent="0.2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7"/>
        <v>44044.264340277776</v>
      </c>
      <c r="G99308" s="5">
        <f t="shared" si="3108"/>
        <v>0</v>
      </c>
    </row>
    <row r="99309" spans="1:7" x14ac:dyDescent="0.2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7"/>
        <v>44136.094247685185</v>
      </c>
      <c r="G99309" s="5">
        <f t="shared" si="3108"/>
        <v>0</v>
      </c>
    </row>
    <row r="99310" spans="1:7" x14ac:dyDescent="0.2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7"/>
        <v>43983.502604166664</v>
      </c>
      <c r="G99310" s="5">
        <f t="shared" si="3108"/>
        <v>0</v>
      </c>
    </row>
    <row r="99311" spans="1:7" x14ac:dyDescent="0.2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7"/>
        <v>44137.036446759259</v>
      </c>
      <c r="G99311" s="5">
        <f t="shared" si="3108"/>
        <v>0</v>
      </c>
    </row>
    <row r="99312" spans="1:7" x14ac:dyDescent="0.2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7"/>
        <v>44198.16615740741</v>
      </c>
      <c r="G99312" s="5">
        <f t="shared" si="3108"/>
        <v>0</v>
      </c>
    </row>
    <row r="99313" spans="1:7" x14ac:dyDescent="0.2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7"/>
        <v>43985.458460648151</v>
      </c>
      <c r="G99313" s="5">
        <f t="shared" si="3108"/>
        <v>0</v>
      </c>
    </row>
    <row r="99314" spans="1:7" x14ac:dyDescent="0.2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7"/>
        <v>44105.466736111113</v>
      </c>
      <c r="G99314" s="5">
        <f t="shared" si="3108"/>
        <v>0</v>
      </c>
    </row>
    <row r="99315" spans="1:7" x14ac:dyDescent="0.2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7"/>
        <v>43836.127511574072</v>
      </c>
      <c r="G99315" s="5">
        <f t="shared" si="3108"/>
        <v>0</v>
      </c>
    </row>
    <row r="99316" spans="1:7" x14ac:dyDescent="0.2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7"/>
        <v>44228.165717592594</v>
      </c>
      <c r="G99316" s="5">
        <f t="shared" si="3108"/>
        <v>0</v>
      </c>
    </row>
    <row r="99317" spans="1:7" x14ac:dyDescent="0.2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7"/>
        <v>44045.331446759257</v>
      </c>
      <c r="G99317" s="5">
        <f t="shared" si="3108"/>
        <v>0</v>
      </c>
    </row>
    <row r="99318" spans="1:7" x14ac:dyDescent="0.2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7"/>
        <v>44197.428252314814</v>
      </c>
      <c r="G99318" s="5">
        <f t="shared" si="3108"/>
        <v>0</v>
      </c>
    </row>
    <row r="99319" spans="1:7" x14ac:dyDescent="0.2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7"/>
        <v>44105.154143518521</v>
      </c>
      <c r="G99319" s="5">
        <f t="shared" si="3108"/>
        <v>0</v>
      </c>
    </row>
    <row r="99320" spans="1:7" x14ac:dyDescent="0.2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7"/>
        <v>44228.637395833335</v>
      </c>
      <c r="G99320" s="5">
        <f t="shared" si="3108"/>
        <v>0</v>
      </c>
    </row>
    <row r="99321" spans="1:7" x14ac:dyDescent="0.2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7"/>
        <v>44106.247627314813</v>
      </c>
      <c r="G99321" s="5">
        <f t="shared" si="3108"/>
        <v>0</v>
      </c>
    </row>
    <row r="99322" spans="1:7" x14ac:dyDescent="0.2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7"/>
        <v>44259.74527777778</v>
      </c>
      <c r="G99322" s="5">
        <f t="shared" si="3108"/>
        <v>0</v>
      </c>
    </row>
    <row r="99323" spans="1:7" x14ac:dyDescent="0.2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7"/>
        <v>44256.443159722221</v>
      </c>
      <c r="G99323" s="5">
        <f t="shared" si="3108"/>
        <v>0</v>
      </c>
    </row>
    <row r="99324" spans="1:7" x14ac:dyDescent="0.2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7"/>
        <v>43922.923217592594</v>
      </c>
      <c r="G99324" s="5">
        <f t="shared" si="3108"/>
        <v>0</v>
      </c>
    </row>
    <row r="99325" spans="1:7" x14ac:dyDescent="0.2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7"/>
        <v>44166.999039351853</v>
      </c>
      <c r="G99325" s="5">
        <f t="shared" si="3108"/>
        <v>0</v>
      </c>
    </row>
    <row r="99326" spans="1:7" x14ac:dyDescent="0.2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7"/>
        <v>43862.029675925929</v>
      </c>
      <c r="G99326" s="5">
        <f t="shared" si="3108"/>
        <v>0</v>
      </c>
    </row>
    <row r="99327" spans="1:7" x14ac:dyDescent="0.2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7"/>
        <v>44075.264363425929</v>
      </c>
      <c r="G99327" s="5">
        <f t="shared" si="3108"/>
        <v>0</v>
      </c>
    </row>
    <row r="99328" spans="1:7" x14ac:dyDescent="0.2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7"/>
        <v>43983.43540509259</v>
      </c>
      <c r="G99328" s="5">
        <f t="shared" si="3108"/>
        <v>0</v>
      </c>
    </row>
    <row r="99329" spans="1:7" x14ac:dyDescent="0.2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7"/>
        <v>44044.127384259256</v>
      </c>
      <c r="G99329" s="5">
        <f t="shared" si="3108"/>
        <v>0</v>
      </c>
    </row>
    <row r="99330" spans="1:7" x14ac:dyDescent="0.2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9">VLOOKUP(D99330,J:K,2,0)</f>
        <v>44044.029652777775</v>
      </c>
      <c r="G99330" s="5">
        <f t="shared" si="3108"/>
        <v>0</v>
      </c>
    </row>
    <row r="99331" spans="1:7" x14ac:dyDescent="0.2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9"/>
        <v>44228.372673611113</v>
      </c>
      <c r="G99331" s="5">
        <f t="shared" ref="G99331:G99394" si="3110">IF(F99331=C99331, 1, 0)</f>
        <v>0</v>
      </c>
    </row>
    <row r="99332" spans="1:7" x14ac:dyDescent="0.2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9"/>
        <v>44076.168495370373</v>
      </c>
      <c r="G99332" s="5">
        <f t="shared" si="3110"/>
        <v>0</v>
      </c>
    </row>
    <row r="99333" spans="1:7" x14ac:dyDescent="0.2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9"/>
        <v>44198.16615740741</v>
      </c>
      <c r="G99333" s="5">
        <f t="shared" si="3110"/>
        <v>0</v>
      </c>
    </row>
    <row r="99334" spans="1:7" x14ac:dyDescent="0.2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9"/>
        <v>44105.154143518521</v>
      </c>
      <c r="G99334" s="5">
        <f t="shared" si="3110"/>
        <v>0</v>
      </c>
    </row>
    <row r="99335" spans="1:7" x14ac:dyDescent="0.2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9"/>
        <v>44075.387592592589</v>
      </c>
      <c r="G99335" s="5">
        <f t="shared" si="3110"/>
        <v>0</v>
      </c>
    </row>
    <row r="99336" spans="1:7" x14ac:dyDescent="0.2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9"/>
        <v>43922.969097222223</v>
      </c>
      <c r="G99336" s="5">
        <f t="shared" si="3110"/>
        <v>0</v>
      </c>
    </row>
    <row r="99337" spans="1:7" x14ac:dyDescent="0.2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9"/>
        <v>44288.050752314812</v>
      </c>
      <c r="G99337" s="5">
        <f t="shared" si="3110"/>
        <v>0</v>
      </c>
    </row>
    <row r="99338" spans="1:7" x14ac:dyDescent="0.2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9"/>
        <v>44105.626203703701</v>
      </c>
      <c r="G99338" s="5">
        <f t="shared" si="3110"/>
        <v>0</v>
      </c>
    </row>
    <row r="99339" spans="1:7" x14ac:dyDescent="0.2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9"/>
        <v>43835.019953703704</v>
      </c>
      <c r="G99339" s="5">
        <f t="shared" si="3110"/>
        <v>0</v>
      </c>
    </row>
    <row r="99340" spans="1:7" x14ac:dyDescent="0.2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9"/>
        <v>43891.165625000001</v>
      </c>
      <c r="G99340" s="5">
        <f t="shared" si="3110"/>
        <v>0</v>
      </c>
    </row>
    <row r="99341" spans="1:7" x14ac:dyDescent="0.2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9"/>
        <v>44044.450995370367</v>
      </c>
      <c r="G99341" s="5">
        <f t="shared" si="3110"/>
        <v>0</v>
      </c>
    </row>
    <row r="99342" spans="1:7" x14ac:dyDescent="0.2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9"/>
        <v>44105.534861111111</v>
      </c>
      <c r="G99342" s="5">
        <f t="shared" si="3110"/>
        <v>0</v>
      </c>
    </row>
    <row r="99343" spans="1:7" x14ac:dyDescent="0.2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9"/>
        <v>43922.844085648147</v>
      </c>
      <c r="G99343" s="5">
        <f t="shared" si="3110"/>
        <v>0</v>
      </c>
    </row>
    <row r="99344" spans="1:7" x14ac:dyDescent="0.2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9"/>
        <v>43838.476377314815</v>
      </c>
      <c r="G99344" s="5">
        <f t="shared" si="3110"/>
        <v>0</v>
      </c>
    </row>
    <row r="99345" spans="1:7" x14ac:dyDescent="0.2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9"/>
        <v>44075.387592592589</v>
      </c>
      <c r="G99345" s="5">
        <f t="shared" si="3110"/>
        <v>0</v>
      </c>
    </row>
    <row r="99346" spans="1:7" x14ac:dyDescent="0.2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9"/>
        <v>44076.770902777775</v>
      </c>
      <c r="G99346" s="5">
        <f t="shared" si="3110"/>
        <v>0</v>
      </c>
    </row>
    <row r="99347" spans="1:7" x14ac:dyDescent="0.2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9"/>
        <v>44258.586516203701</v>
      </c>
      <c r="G99347" s="5">
        <f t="shared" si="3110"/>
        <v>0</v>
      </c>
    </row>
    <row r="99348" spans="1:7" x14ac:dyDescent="0.2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9"/>
        <v>44256.327731481484</v>
      </c>
      <c r="G99348" s="5">
        <f t="shared" si="3110"/>
        <v>0</v>
      </c>
    </row>
    <row r="99349" spans="1:7" x14ac:dyDescent="0.2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9"/>
        <v>43983.338842592595</v>
      </c>
      <c r="G99349" s="5">
        <f t="shared" si="3110"/>
        <v>0</v>
      </c>
    </row>
    <row r="99350" spans="1:7" x14ac:dyDescent="0.2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9"/>
        <v>43922.429456018515</v>
      </c>
      <c r="G99350" s="5">
        <f t="shared" si="3110"/>
        <v>0</v>
      </c>
    </row>
    <row r="99351" spans="1:7" x14ac:dyDescent="0.2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9"/>
        <v>44076.168495370373</v>
      </c>
      <c r="G99351" s="5">
        <f t="shared" si="3110"/>
        <v>0</v>
      </c>
    </row>
    <row r="99352" spans="1:7" x14ac:dyDescent="0.2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9"/>
        <v>44045.843321759261</v>
      </c>
      <c r="G99352" s="5">
        <f t="shared" si="3110"/>
        <v>0</v>
      </c>
    </row>
    <row r="99353" spans="1:7" x14ac:dyDescent="0.2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9"/>
        <v>44137.145752314813</v>
      </c>
      <c r="G99353" s="5">
        <f t="shared" si="3110"/>
        <v>0</v>
      </c>
    </row>
    <row r="99354" spans="1:7" x14ac:dyDescent="0.2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9"/>
        <v>44256.929745370369</v>
      </c>
      <c r="G99354" s="5">
        <f t="shared" si="3110"/>
        <v>0</v>
      </c>
    </row>
    <row r="99355" spans="1:7" x14ac:dyDescent="0.2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9"/>
        <v>43923.047071759262</v>
      </c>
      <c r="G99355" s="5">
        <f t="shared" si="3110"/>
        <v>0</v>
      </c>
    </row>
    <row r="99356" spans="1:7" x14ac:dyDescent="0.2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9"/>
        <v>44136.667048611111</v>
      </c>
      <c r="G99356" s="5">
        <f t="shared" si="3110"/>
        <v>0</v>
      </c>
    </row>
    <row r="99357" spans="1:7" x14ac:dyDescent="0.2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9"/>
        <v>44137.493807870371</v>
      </c>
      <c r="G99357" s="5">
        <f t="shared" si="3110"/>
        <v>0</v>
      </c>
    </row>
    <row r="99358" spans="1:7" x14ac:dyDescent="0.2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9"/>
        <v>44287.313287037039</v>
      </c>
      <c r="G99358" s="5">
        <f t="shared" si="3110"/>
        <v>0</v>
      </c>
    </row>
    <row r="99359" spans="1:7" x14ac:dyDescent="0.2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9"/>
        <v>44287.798333333332</v>
      </c>
      <c r="G99359" s="5">
        <f t="shared" si="3110"/>
        <v>0</v>
      </c>
    </row>
    <row r="99360" spans="1:7" x14ac:dyDescent="0.2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9"/>
        <v>44136.688506944447</v>
      </c>
      <c r="G99360" s="5">
        <f t="shared" si="3110"/>
        <v>0</v>
      </c>
    </row>
    <row r="99361" spans="1:7" x14ac:dyDescent="0.2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9"/>
        <v>44136.094247685185</v>
      </c>
      <c r="G99361" s="5">
        <f t="shared" si="3110"/>
        <v>0</v>
      </c>
    </row>
    <row r="99362" spans="1:7" x14ac:dyDescent="0.2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9"/>
        <v>44166.349050925928</v>
      </c>
      <c r="G99362" s="5">
        <f t="shared" si="3110"/>
        <v>0</v>
      </c>
    </row>
    <row r="99363" spans="1:7" x14ac:dyDescent="0.2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9"/>
        <v>44197.721782407411</v>
      </c>
      <c r="G99363" s="5">
        <f t="shared" si="3110"/>
        <v>0</v>
      </c>
    </row>
    <row r="99364" spans="1:7" x14ac:dyDescent="0.2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9"/>
        <v>44137.036446759259</v>
      </c>
      <c r="G99364" s="5">
        <f t="shared" si="3110"/>
        <v>0</v>
      </c>
    </row>
    <row r="99365" spans="1:7" x14ac:dyDescent="0.2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9"/>
        <v>44105.524699074071</v>
      </c>
      <c r="G99365" s="5">
        <f t="shared" si="3110"/>
        <v>0</v>
      </c>
    </row>
    <row r="99366" spans="1:7" x14ac:dyDescent="0.2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9"/>
        <v>43891.224456018521</v>
      </c>
      <c r="G99366" s="5">
        <f t="shared" si="3110"/>
        <v>0</v>
      </c>
    </row>
    <row r="99367" spans="1:7" x14ac:dyDescent="0.2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9"/>
        <v>44075.203321759262</v>
      </c>
      <c r="G99367" s="5">
        <f t="shared" si="3110"/>
        <v>0</v>
      </c>
    </row>
    <row r="99368" spans="1:7" x14ac:dyDescent="0.2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9"/>
        <v>44287.313287037039</v>
      </c>
      <c r="G99368" s="5">
        <f t="shared" si="3110"/>
        <v>0</v>
      </c>
    </row>
    <row r="99369" spans="1:7" x14ac:dyDescent="0.2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9"/>
        <v>44166.252939814818</v>
      </c>
      <c r="G99369" s="5">
        <f t="shared" si="3110"/>
        <v>0</v>
      </c>
    </row>
    <row r="99370" spans="1:7" x14ac:dyDescent="0.2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9"/>
        <v>44136.099861111114</v>
      </c>
      <c r="G99370" s="5">
        <f t="shared" si="3110"/>
        <v>0</v>
      </c>
    </row>
    <row r="99371" spans="1:7" x14ac:dyDescent="0.2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9"/>
        <v>44105.430879629632</v>
      </c>
      <c r="G99371" s="5">
        <f t="shared" si="3110"/>
        <v>0</v>
      </c>
    </row>
    <row r="99372" spans="1:7" x14ac:dyDescent="0.2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9"/>
        <v>44256.907881944448</v>
      </c>
      <c r="G99372" s="5">
        <f t="shared" si="3110"/>
        <v>0</v>
      </c>
    </row>
    <row r="99373" spans="1:7" x14ac:dyDescent="0.2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9"/>
        <v>44197.428252314814</v>
      </c>
      <c r="G99373" s="5">
        <f t="shared" si="3110"/>
        <v>0</v>
      </c>
    </row>
    <row r="99374" spans="1:7" x14ac:dyDescent="0.2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9"/>
        <v>44075.387592592589</v>
      </c>
      <c r="G99374" s="5">
        <f t="shared" si="3110"/>
        <v>0</v>
      </c>
    </row>
    <row r="99375" spans="1:7" x14ac:dyDescent="0.2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9"/>
        <v>44228.372673611113</v>
      </c>
      <c r="G99375" s="5">
        <f t="shared" si="3110"/>
        <v>0</v>
      </c>
    </row>
    <row r="99376" spans="1:7" x14ac:dyDescent="0.2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9"/>
        <v>44200.542662037034</v>
      </c>
      <c r="G99376" s="5">
        <f t="shared" si="3110"/>
        <v>0</v>
      </c>
    </row>
    <row r="99377" spans="1:7" x14ac:dyDescent="0.2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9"/>
        <v>44198.486990740741</v>
      </c>
      <c r="G99377" s="5">
        <f t="shared" si="3110"/>
        <v>0</v>
      </c>
    </row>
    <row r="99378" spans="1:7" x14ac:dyDescent="0.2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9"/>
        <v>43983.649594907409</v>
      </c>
      <c r="G99378" s="5">
        <f t="shared" si="3110"/>
        <v>0</v>
      </c>
    </row>
    <row r="99379" spans="1:7" x14ac:dyDescent="0.2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9"/>
        <v>44259.74527777778</v>
      </c>
      <c r="G99379" s="5">
        <f t="shared" si="3110"/>
        <v>0</v>
      </c>
    </row>
    <row r="99380" spans="1:7" x14ac:dyDescent="0.2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9"/>
        <v>44136.161643518521</v>
      </c>
      <c r="G99380" s="5">
        <f t="shared" si="3110"/>
        <v>0</v>
      </c>
    </row>
    <row r="99381" spans="1:7" x14ac:dyDescent="0.2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9"/>
        <v>44287.032349537039</v>
      </c>
      <c r="G99381" s="5">
        <f t="shared" si="3110"/>
        <v>0</v>
      </c>
    </row>
    <row r="99382" spans="1:7" x14ac:dyDescent="0.2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9"/>
        <v>43831.863842592589</v>
      </c>
      <c r="G99382" s="5">
        <f t="shared" si="3110"/>
        <v>0</v>
      </c>
    </row>
    <row r="99383" spans="1:7" x14ac:dyDescent="0.2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9"/>
        <v>44256.327731481484</v>
      </c>
      <c r="G99383" s="5">
        <f t="shared" si="3110"/>
        <v>0</v>
      </c>
    </row>
    <row r="99384" spans="1:7" x14ac:dyDescent="0.2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9"/>
        <v>43922.923217592594</v>
      </c>
      <c r="G99384" s="5">
        <f t="shared" si="3110"/>
        <v>0</v>
      </c>
    </row>
    <row r="99385" spans="1:7" x14ac:dyDescent="0.2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9"/>
        <v>44287.625405092593</v>
      </c>
      <c r="G99385" s="5">
        <f t="shared" si="3110"/>
        <v>0</v>
      </c>
    </row>
    <row r="99386" spans="1:7" x14ac:dyDescent="0.2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9"/>
        <v>44075.547384259262</v>
      </c>
      <c r="G99386" s="5">
        <f t="shared" si="3110"/>
        <v>0</v>
      </c>
    </row>
    <row r="99387" spans="1:7" x14ac:dyDescent="0.2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9"/>
        <v>44228.137824074074</v>
      </c>
      <c r="G99387" s="5">
        <f t="shared" si="3110"/>
        <v>0</v>
      </c>
    </row>
    <row r="99388" spans="1:7" x14ac:dyDescent="0.2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9"/>
        <v>44076.571203703701</v>
      </c>
      <c r="G99388" s="5">
        <f t="shared" si="3110"/>
        <v>0</v>
      </c>
    </row>
    <row r="99389" spans="1:7" x14ac:dyDescent="0.2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9"/>
        <v>44105.154143518521</v>
      </c>
      <c r="G99389" s="5">
        <f t="shared" si="3110"/>
        <v>0</v>
      </c>
    </row>
    <row r="99390" spans="1:7" x14ac:dyDescent="0.2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9"/>
        <v>44136.287256944444</v>
      </c>
      <c r="G99390" s="5">
        <f t="shared" si="3110"/>
        <v>0</v>
      </c>
    </row>
    <row r="99391" spans="1:7" x14ac:dyDescent="0.2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9"/>
        <v>43952.015902777777</v>
      </c>
      <c r="G99391" s="5">
        <f t="shared" si="3110"/>
        <v>0</v>
      </c>
    </row>
    <row r="99392" spans="1:7" x14ac:dyDescent="0.2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9"/>
        <v>43952.049432870372</v>
      </c>
      <c r="G99392" s="5">
        <f t="shared" si="3110"/>
        <v>0</v>
      </c>
    </row>
    <row r="99393" spans="1:7" x14ac:dyDescent="0.2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9"/>
        <v>44256.616689814815</v>
      </c>
      <c r="G99393" s="5">
        <f t="shared" si="3110"/>
        <v>0</v>
      </c>
    </row>
    <row r="99394" spans="1:7" x14ac:dyDescent="0.2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11">VLOOKUP(D99394,J:K,2,0)</f>
        <v>44013.952685185184</v>
      </c>
      <c r="G99394" s="5">
        <f t="shared" si="3110"/>
        <v>0</v>
      </c>
    </row>
    <row r="99395" spans="1:7" x14ac:dyDescent="0.2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11"/>
        <v>44013.745717592596</v>
      </c>
      <c r="G99395" s="5">
        <f t="shared" ref="G99395:G99458" si="3112">IF(F99395=C99395, 1, 0)</f>
        <v>0</v>
      </c>
    </row>
    <row r="99396" spans="1:7" x14ac:dyDescent="0.2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11"/>
        <v>44228.178796296299</v>
      </c>
      <c r="G99396" s="5">
        <f t="shared" si="3112"/>
        <v>0</v>
      </c>
    </row>
    <row r="99397" spans="1:7" x14ac:dyDescent="0.2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11"/>
        <v>44256.181550925925</v>
      </c>
      <c r="G99397" s="5">
        <f t="shared" si="3112"/>
        <v>0</v>
      </c>
    </row>
    <row r="99398" spans="1:7" x14ac:dyDescent="0.2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11"/>
        <v>44228.165717592594</v>
      </c>
      <c r="G99398" s="5">
        <f t="shared" si="3112"/>
        <v>0</v>
      </c>
    </row>
    <row r="99399" spans="1:7" x14ac:dyDescent="0.2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11"/>
        <v>44166.429490740738</v>
      </c>
      <c r="G99399" s="5">
        <f t="shared" si="3112"/>
        <v>0</v>
      </c>
    </row>
    <row r="99400" spans="1:7" x14ac:dyDescent="0.2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11"/>
        <v>43985.126192129632</v>
      </c>
      <c r="G99400" s="5">
        <f t="shared" si="3112"/>
        <v>0</v>
      </c>
    </row>
    <row r="99401" spans="1:7" x14ac:dyDescent="0.2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11"/>
        <v>43891.160011574073</v>
      </c>
      <c r="G99401" s="5">
        <f t="shared" si="3112"/>
        <v>0</v>
      </c>
    </row>
    <row r="99402" spans="1:7" x14ac:dyDescent="0.2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11"/>
        <v>44105.00309027778</v>
      </c>
      <c r="G99402" s="5">
        <f t="shared" si="3112"/>
        <v>0</v>
      </c>
    </row>
    <row r="99403" spans="1:7" x14ac:dyDescent="0.2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11"/>
        <v>44257.192303240743</v>
      </c>
      <c r="G99403" s="5">
        <f t="shared" si="3112"/>
        <v>0</v>
      </c>
    </row>
    <row r="99404" spans="1:7" x14ac:dyDescent="0.2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11"/>
        <v>44228.165717592594</v>
      </c>
      <c r="G99404" s="5">
        <f t="shared" si="3112"/>
        <v>0</v>
      </c>
    </row>
    <row r="99405" spans="1:7" x14ac:dyDescent="0.2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11"/>
        <v>44166.357349537036</v>
      </c>
      <c r="G99405" s="5">
        <f t="shared" si="3112"/>
        <v>0</v>
      </c>
    </row>
    <row r="99406" spans="1:7" x14ac:dyDescent="0.2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11"/>
        <v>44076.31013888889</v>
      </c>
      <c r="G99406" s="5">
        <f t="shared" si="3112"/>
        <v>0</v>
      </c>
    </row>
    <row r="99407" spans="1:7" x14ac:dyDescent="0.2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11"/>
        <v>44136.153078703705</v>
      </c>
      <c r="G99407" s="5">
        <f t="shared" si="3112"/>
        <v>0</v>
      </c>
    </row>
    <row r="99408" spans="1:7" x14ac:dyDescent="0.2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11"/>
        <v>44228.557557870372</v>
      </c>
      <c r="G99408" s="5">
        <f t="shared" si="3112"/>
        <v>0</v>
      </c>
    </row>
    <row r="99409" spans="1:7" x14ac:dyDescent="0.2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11"/>
        <v>44256.011377314811</v>
      </c>
      <c r="G99409" s="5">
        <f t="shared" si="3112"/>
        <v>0</v>
      </c>
    </row>
    <row r="99410" spans="1:7" x14ac:dyDescent="0.2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11"/>
        <v>44136.118472222224</v>
      </c>
      <c r="G99410" s="5">
        <f t="shared" si="3112"/>
        <v>0</v>
      </c>
    </row>
    <row r="99411" spans="1:7" x14ac:dyDescent="0.2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11"/>
        <v>43862.647430555553</v>
      </c>
      <c r="G99411" s="5">
        <f t="shared" si="3112"/>
        <v>0</v>
      </c>
    </row>
    <row r="99412" spans="1:7" x14ac:dyDescent="0.2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11"/>
        <v>44013.102743055555</v>
      </c>
      <c r="G99412" s="5">
        <f t="shared" si="3112"/>
        <v>0</v>
      </c>
    </row>
    <row r="99413" spans="1:7" x14ac:dyDescent="0.2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11"/>
        <v>44167.099872685183</v>
      </c>
      <c r="G99413" s="5">
        <f t="shared" si="3112"/>
        <v>0</v>
      </c>
    </row>
    <row r="99414" spans="1:7" x14ac:dyDescent="0.2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11"/>
        <v>44256.982638888891</v>
      </c>
      <c r="G99414" s="5">
        <f t="shared" si="3112"/>
        <v>0</v>
      </c>
    </row>
    <row r="99415" spans="1:7" x14ac:dyDescent="0.2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11"/>
        <v>44136.118472222224</v>
      </c>
      <c r="G99415" s="5">
        <f t="shared" si="3112"/>
        <v>0</v>
      </c>
    </row>
    <row r="99416" spans="1:7" x14ac:dyDescent="0.2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11"/>
        <v>43986.256631944445</v>
      </c>
      <c r="G99416" s="5">
        <f t="shared" si="3112"/>
        <v>0</v>
      </c>
    </row>
    <row r="99417" spans="1:7" x14ac:dyDescent="0.2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11"/>
        <v>43953.841516203705</v>
      </c>
      <c r="G99417" s="5">
        <f t="shared" si="3112"/>
        <v>0</v>
      </c>
    </row>
    <row r="99418" spans="1:7" x14ac:dyDescent="0.2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11"/>
        <v>44229.316608796296</v>
      </c>
      <c r="G99418" s="5">
        <f t="shared" si="3112"/>
        <v>0</v>
      </c>
    </row>
    <row r="99419" spans="1:7" x14ac:dyDescent="0.2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11"/>
        <v>43983.628136574072</v>
      </c>
      <c r="G99419" s="5">
        <f t="shared" si="3112"/>
        <v>0</v>
      </c>
    </row>
    <row r="99420" spans="1:7" x14ac:dyDescent="0.2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11"/>
        <v>43923.310972222222</v>
      </c>
      <c r="G99420" s="5">
        <f t="shared" si="3112"/>
        <v>0</v>
      </c>
    </row>
    <row r="99421" spans="1:7" x14ac:dyDescent="0.2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11"/>
        <v>44198.486990740741</v>
      </c>
      <c r="G99421" s="5">
        <f t="shared" si="3112"/>
        <v>0</v>
      </c>
    </row>
    <row r="99422" spans="1:7" x14ac:dyDescent="0.2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11"/>
        <v>43891.165625000001</v>
      </c>
      <c r="G99422" s="5">
        <f t="shared" si="3112"/>
        <v>0</v>
      </c>
    </row>
    <row r="99423" spans="1:7" x14ac:dyDescent="0.2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11"/>
        <v>44137.592476851853</v>
      </c>
      <c r="G99423" s="5">
        <f t="shared" si="3112"/>
        <v>0</v>
      </c>
    </row>
    <row r="99424" spans="1:7" x14ac:dyDescent="0.2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11"/>
        <v>44166.333518518521</v>
      </c>
      <c r="G99424" s="5">
        <f t="shared" si="3112"/>
        <v>0</v>
      </c>
    </row>
    <row r="99425" spans="1:7" x14ac:dyDescent="0.2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11"/>
        <v>43922.969097222223</v>
      </c>
      <c r="G99425" s="5">
        <f t="shared" si="3112"/>
        <v>0</v>
      </c>
    </row>
    <row r="99426" spans="1:7" x14ac:dyDescent="0.2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11"/>
        <v>43862.029675925929</v>
      </c>
      <c r="G99426" s="5">
        <f t="shared" si="3112"/>
        <v>0</v>
      </c>
    </row>
    <row r="99427" spans="1:7" x14ac:dyDescent="0.2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11"/>
        <v>44044.350624999999</v>
      </c>
      <c r="G99427" s="5">
        <f t="shared" si="3112"/>
        <v>0</v>
      </c>
    </row>
    <row r="99428" spans="1:7" x14ac:dyDescent="0.2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11"/>
        <v>44288.050752314812</v>
      </c>
      <c r="G99428" s="5">
        <f t="shared" si="3112"/>
        <v>0</v>
      </c>
    </row>
    <row r="99429" spans="1:7" x14ac:dyDescent="0.2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11"/>
        <v>43833.741469907407</v>
      </c>
      <c r="G99429" s="5">
        <f t="shared" si="3112"/>
        <v>0</v>
      </c>
    </row>
    <row r="99430" spans="1:7" x14ac:dyDescent="0.2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11"/>
        <v>44256.327731481484</v>
      </c>
      <c r="G99430" s="5">
        <f t="shared" si="3112"/>
        <v>0</v>
      </c>
    </row>
    <row r="99431" spans="1:7" x14ac:dyDescent="0.2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11"/>
        <v>44200.374178240738</v>
      </c>
      <c r="G99431" s="5">
        <f t="shared" si="3112"/>
        <v>0</v>
      </c>
    </row>
    <row r="99432" spans="1:7" x14ac:dyDescent="0.2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11"/>
        <v>44197.001018518517</v>
      </c>
      <c r="G99432" s="5">
        <f t="shared" si="3112"/>
        <v>0</v>
      </c>
    </row>
    <row r="99433" spans="1:7" x14ac:dyDescent="0.2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11"/>
        <v>44137.145752314813</v>
      </c>
      <c r="G99433" s="5">
        <f t="shared" si="3112"/>
        <v>0</v>
      </c>
    </row>
    <row r="99434" spans="1:7" x14ac:dyDescent="0.2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11"/>
        <v>43953.841516203705</v>
      </c>
      <c r="G99434" s="5">
        <f t="shared" si="3112"/>
        <v>0</v>
      </c>
    </row>
    <row r="99435" spans="1:7" x14ac:dyDescent="0.2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11"/>
        <v>43952.918958333335</v>
      </c>
      <c r="G99435" s="5">
        <f t="shared" si="3112"/>
        <v>0</v>
      </c>
    </row>
    <row r="99436" spans="1:7" x14ac:dyDescent="0.2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11"/>
        <v>44075.387592592589</v>
      </c>
      <c r="G99436" s="5">
        <f t="shared" si="3112"/>
        <v>0</v>
      </c>
    </row>
    <row r="99437" spans="1:7" x14ac:dyDescent="0.2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11"/>
        <v>44197.246342592596</v>
      </c>
      <c r="G99437" s="5">
        <f t="shared" si="3112"/>
        <v>0</v>
      </c>
    </row>
    <row r="99438" spans="1:7" x14ac:dyDescent="0.2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11"/>
        <v>44287.105428240742</v>
      </c>
      <c r="G99438" s="5">
        <f t="shared" si="3112"/>
        <v>0</v>
      </c>
    </row>
    <row r="99439" spans="1:7" x14ac:dyDescent="0.2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11"/>
        <v>44256.011377314811</v>
      </c>
      <c r="G99439" s="5">
        <f t="shared" si="3112"/>
        <v>0</v>
      </c>
    </row>
    <row r="99440" spans="1:7" x14ac:dyDescent="0.2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11"/>
        <v>44288.442893518521</v>
      </c>
      <c r="G99440" s="5">
        <f t="shared" si="3112"/>
        <v>0</v>
      </c>
    </row>
    <row r="99441" spans="1:7" x14ac:dyDescent="0.2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11"/>
        <v>43862.03502314815</v>
      </c>
      <c r="G99441" s="5">
        <f t="shared" si="3112"/>
        <v>0</v>
      </c>
    </row>
    <row r="99442" spans="1:7" x14ac:dyDescent="0.2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11"/>
        <v>44137.145752314813</v>
      </c>
      <c r="G99442" s="5">
        <f t="shared" si="3112"/>
        <v>0</v>
      </c>
    </row>
    <row r="99443" spans="1:7" x14ac:dyDescent="0.2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11"/>
        <v>44167.584826388891</v>
      </c>
      <c r="G99443" s="5">
        <f t="shared" si="3112"/>
        <v>0</v>
      </c>
    </row>
    <row r="99444" spans="1:7" x14ac:dyDescent="0.2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11"/>
        <v>43835.220995370371</v>
      </c>
      <c r="G99444" s="5">
        <f t="shared" si="3112"/>
        <v>0</v>
      </c>
    </row>
    <row r="99445" spans="1:7" x14ac:dyDescent="0.2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11"/>
        <v>44197.072800925926</v>
      </c>
      <c r="G99445" s="5">
        <f t="shared" si="3112"/>
        <v>0</v>
      </c>
    </row>
    <row r="99446" spans="1:7" x14ac:dyDescent="0.2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11"/>
        <v>44257.727708333332</v>
      </c>
      <c r="G99446" s="5">
        <f t="shared" si="3112"/>
        <v>0</v>
      </c>
    </row>
    <row r="99447" spans="1:7" x14ac:dyDescent="0.2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11"/>
        <v>43832.858287037037</v>
      </c>
      <c r="G99447" s="5">
        <f t="shared" si="3112"/>
        <v>0</v>
      </c>
    </row>
    <row r="99448" spans="1:7" x14ac:dyDescent="0.2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11"/>
        <v>44013.146064814813</v>
      </c>
      <c r="G99448" s="5">
        <f t="shared" si="3112"/>
        <v>0</v>
      </c>
    </row>
    <row r="99449" spans="1:7" x14ac:dyDescent="0.2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11"/>
        <v>44197.133923611109</v>
      </c>
      <c r="G99449" s="5">
        <f t="shared" si="3112"/>
        <v>0</v>
      </c>
    </row>
    <row r="99450" spans="1:7" x14ac:dyDescent="0.2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11"/>
        <v>43862.03502314815</v>
      </c>
      <c r="G99450" s="5">
        <f t="shared" si="3112"/>
        <v>0</v>
      </c>
    </row>
    <row r="99451" spans="1:7" x14ac:dyDescent="0.2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11"/>
        <v>44105.011678240742</v>
      </c>
      <c r="G99451" s="5">
        <f t="shared" si="3112"/>
        <v>0</v>
      </c>
    </row>
    <row r="99452" spans="1:7" x14ac:dyDescent="0.2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11"/>
        <v>44044.264340277776</v>
      </c>
      <c r="G99452" s="5">
        <f t="shared" si="3112"/>
        <v>0</v>
      </c>
    </row>
    <row r="99453" spans="1:7" x14ac:dyDescent="0.2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11"/>
        <v>44013.146064814813</v>
      </c>
      <c r="G99453" s="5">
        <f t="shared" si="3112"/>
        <v>0</v>
      </c>
    </row>
    <row r="99454" spans="1:7" x14ac:dyDescent="0.2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11"/>
        <v>44288.442893518521</v>
      </c>
      <c r="G99454" s="5">
        <f t="shared" si="3112"/>
        <v>0</v>
      </c>
    </row>
    <row r="99455" spans="1:7" x14ac:dyDescent="0.2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11"/>
        <v>44198.16615740741</v>
      </c>
      <c r="G99455" s="5">
        <f t="shared" si="3112"/>
        <v>0</v>
      </c>
    </row>
    <row r="99456" spans="1:7" x14ac:dyDescent="0.2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11"/>
        <v>44288.22384259259</v>
      </c>
      <c r="G99456" s="5">
        <f t="shared" si="3112"/>
        <v>0</v>
      </c>
    </row>
    <row r="99457" spans="1:7" x14ac:dyDescent="0.2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11"/>
        <v>43922.600034722222</v>
      </c>
      <c r="G99457" s="5">
        <f t="shared" si="3112"/>
        <v>0</v>
      </c>
    </row>
    <row r="99458" spans="1:7" x14ac:dyDescent="0.2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3">VLOOKUP(D99458,J:K,2,0)</f>
        <v>43835.220995370371</v>
      </c>
      <c r="G99458" s="5">
        <f t="shared" si="3112"/>
        <v>0</v>
      </c>
    </row>
    <row r="99459" spans="1:7" x14ac:dyDescent="0.2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3"/>
        <v>44166.081365740742</v>
      </c>
      <c r="G99459" s="5">
        <f t="shared" ref="G99459:G99522" si="3114">IF(F99459=C99459, 1, 0)</f>
        <v>0</v>
      </c>
    </row>
    <row r="99460" spans="1:7" x14ac:dyDescent="0.2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3"/>
        <v>44136.205462962964</v>
      </c>
      <c r="G99460" s="5">
        <f t="shared" si="3114"/>
        <v>0</v>
      </c>
    </row>
    <row r="99461" spans="1:7" x14ac:dyDescent="0.2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3"/>
        <v>43833.440925925926</v>
      </c>
      <c r="G99461" s="5">
        <f t="shared" si="3114"/>
        <v>0</v>
      </c>
    </row>
    <row r="99462" spans="1:7" x14ac:dyDescent="0.2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3"/>
        <v>44136.620497685188</v>
      </c>
      <c r="G99462" s="5">
        <f t="shared" si="3114"/>
        <v>0</v>
      </c>
    </row>
    <row r="99463" spans="1:7" x14ac:dyDescent="0.2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3"/>
        <v>43983.596550925926</v>
      </c>
      <c r="G99463" s="5">
        <f t="shared" si="3114"/>
        <v>0</v>
      </c>
    </row>
    <row r="99464" spans="1:7" x14ac:dyDescent="0.2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3"/>
        <v>44044.098761574074</v>
      </c>
      <c r="G99464" s="5">
        <f t="shared" si="3114"/>
        <v>0</v>
      </c>
    </row>
    <row r="99465" spans="1:7" x14ac:dyDescent="0.2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3"/>
        <v>43952.015902777777</v>
      </c>
      <c r="G99465" s="5">
        <f t="shared" si="3114"/>
        <v>0</v>
      </c>
    </row>
    <row r="99466" spans="1:7" x14ac:dyDescent="0.2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3"/>
        <v>44197.001018518517</v>
      </c>
      <c r="G99466" s="5">
        <f t="shared" si="3114"/>
        <v>0</v>
      </c>
    </row>
    <row r="99467" spans="1:7" x14ac:dyDescent="0.2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3"/>
        <v>43983.338842592595</v>
      </c>
      <c r="G99467" s="5">
        <f t="shared" si="3114"/>
        <v>0</v>
      </c>
    </row>
    <row r="99468" spans="1:7" x14ac:dyDescent="0.2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3"/>
        <v>44105.626203703701</v>
      </c>
      <c r="G99468" s="5">
        <f t="shared" si="3114"/>
        <v>0</v>
      </c>
    </row>
    <row r="99469" spans="1:7" x14ac:dyDescent="0.2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3"/>
        <v>44075.263368055559</v>
      </c>
      <c r="G99469" s="5">
        <f t="shared" si="3114"/>
        <v>0</v>
      </c>
    </row>
    <row r="99470" spans="1:7" x14ac:dyDescent="0.2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3"/>
        <v>44287.207592592589</v>
      </c>
      <c r="G99470" s="5">
        <f t="shared" si="3114"/>
        <v>0</v>
      </c>
    </row>
    <row r="99471" spans="1:7" x14ac:dyDescent="0.2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3"/>
        <v>43862.647430555553</v>
      </c>
      <c r="G99471" s="5">
        <f t="shared" si="3114"/>
        <v>0</v>
      </c>
    </row>
    <row r="99472" spans="1:7" x14ac:dyDescent="0.2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3"/>
        <v>44229.47729166667</v>
      </c>
      <c r="G99472" s="5">
        <f t="shared" si="3114"/>
        <v>0</v>
      </c>
    </row>
    <row r="99473" spans="1:7" x14ac:dyDescent="0.2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3"/>
        <v>44257.106157407405</v>
      </c>
      <c r="G99473" s="5">
        <f t="shared" si="3114"/>
        <v>0</v>
      </c>
    </row>
    <row r="99474" spans="1:7" x14ac:dyDescent="0.2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3"/>
        <v>44197.246342592596</v>
      </c>
      <c r="G99474" s="5">
        <f t="shared" si="3114"/>
        <v>0</v>
      </c>
    </row>
    <row r="99475" spans="1:7" x14ac:dyDescent="0.2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3"/>
        <v>44256.907881944448</v>
      </c>
      <c r="G99475" s="5">
        <f t="shared" si="3114"/>
        <v>0</v>
      </c>
    </row>
    <row r="99476" spans="1:7" x14ac:dyDescent="0.2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3"/>
        <v>44229.445370370369</v>
      </c>
      <c r="G99476" s="5">
        <f t="shared" si="3114"/>
        <v>0</v>
      </c>
    </row>
    <row r="99477" spans="1:7" x14ac:dyDescent="0.2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3"/>
        <v>43922.62840277778</v>
      </c>
      <c r="G99477" s="5">
        <f t="shared" si="3114"/>
        <v>0</v>
      </c>
    </row>
    <row r="99478" spans="1:7" x14ac:dyDescent="0.2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3"/>
        <v>43831.863842592589</v>
      </c>
      <c r="G99478" s="5">
        <f t="shared" si="3114"/>
        <v>0</v>
      </c>
    </row>
    <row r="99479" spans="1:7" x14ac:dyDescent="0.2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3"/>
        <v>43891.105428240742</v>
      </c>
      <c r="G99479" s="5">
        <f t="shared" si="3114"/>
        <v>0</v>
      </c>
    </row>
    <row r="99480" spans="1:7" x14ac:dyDescent="0.2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3"/>
        <v>44076.168495370373</v>
      </c>
      <c r="G99480" s="5">
        <f t="shared" si="3114"/>
        <v>0</v>
      </c>
    </row>
    <row r="99481" spans="1:7" x14ac:dyDescent="0.2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3"/>
        <v>44137.304363425923</v>
      </c>
      <c r="G99481" s="5">
        <f t="shared" si="3114"/>
        <v>0</v>
      </c>
    </row>
    <row r="99482" spans="1:7" x14ac:dyDescent="0.2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3"/>
        <v>44075.387592592589</v>
      </c>
      <c r="G99482" s="5">
        <f t="shared" si="3114"/>
        <v>0</v>
      </c>
    </row>
    <row r="99483" spans="1:7" x14ac:dyDescent="0.2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3"/>
        <v>44287.798333333332</v>
      </c>
      <c r="G99483" s="5">
        <f t="shared" si="3114"/>
        <v>0</v>
      </c>
    </row>
    <row r="99484" spans="1:7" x14ac:dyDescent="0.2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3"/>
        <v>43836.127511574072</v>
      </c>
      <c r="G99484" s="5">
        <f t="shared" si="3114"/>
        <v>0</v>
      </c>
    </row>
    <row r="99485" spans="1:7" x14ac:dyDescent="0.2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3"/>
        <v>44075.811689814815</v>
      </c>
      <c r="G99485" s="5">
        <f t="shared" si="3114"/>
        <v>0</v>
      </c>
    </row>
    <row r="99486" spans="1:7" x14ac:dyDescent="0.2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3"/>
        <v>44166.357349537036</v>
      </c>
      <c r="G99486" s="5">
        <f t="shared" si="3114"/>
        <v>0</v>
      </c>
    </row>
    <row r="99487" spans="1:7" x14ac:dyDescent="0.2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3"/>
        <v>44256.982638888891</v>
      </c>
      <c r="G99487" s="5">
        <f t="shared" si="3114"/>
        <v>0</v>
      </c>
    </row>
    <row r="99488" spans="1:7" x14ac:dyDescent="0.2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3"/>
        <v>44229.445370370369</v>
      </c>
      <c r="G99488" s="5">
        <f t="shared" si="3114"/>
        <v>0</v>
      </c>
    </row>
    <row r="99489" spans="1:7" x14ac:dyDescent="0.2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3"/>
        <v>44256.102754629632</v>
      </c>
      <c r="G99489" s="5">
        <f t="shared" si="3114"/>
        <v>0</v>
      </c>
    </row>
    <row r="99490" spans="1:7" x14ac:dyDescent="0.2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3"/>
        <v>44166.349050925928</v>
      </c>
      <c r="G99490" s="5">
        <f t="shared" si="3114"/>
        <v>0</v>
      </c>
    </row>
    <row r="99491" spans="1:7" x14ac:dyDescent="0.2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3"/>
        <v>44105.054895833331</v>
      </c>
      <c r="G99491" s="5">
        <f t="shared" si="3114"/>
        <v>0</v>
      </c>
    </row>
    <row r="99492" spans="1:7" x14ac:dyDescent="0.2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3"/>
        <v>43832.876203703701</v>
      </c>
      <c r="G99492" s="5">
        <f t="shared" si="3114"/>
        <v>0</v>
      </c>
    </row>
    <row r="99493" spans="1:7" x14ac:dyDescent="0.2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3"/>
        <v>44166.333518518521</v>
      </c>
      <c r="G99493" s="5">
        <f t="shared" si="3114"/>
        <v>0</v>
      </c>
    </row>
    <row r="99494" spans="1:7" x14ac:dyDescent="0.2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3"/>
        <v>44198.024780092594</v>
      </c>
      <c r="G99494" s="5">
        <f t="shared" si="3114"/>
        <v>0</v>
      </c>
    </row>
    <row r="99495" spans="1:7" x14ac:dyDescent="0.2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3"/>
        <v>44197.001018518517</v>
      </c>
      <c r="G99495" s="5">
        <f t="shared" si="3114"/>
        <v>0</v>
      </c>
    </row>
    <row r="99496" spans="1:7" x14ac:dyDescent="0.2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3"/>
        <v>43983.338842592595</v>
      </c>
      <c r="G99496" s="5">
        <f t="shared" si="3114"/>
        <v>0</v>
      </c>
    </row>
    <row r="99497" spans="1:7" x14ac:dyDescent="0.2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3"/>
        <v>44168.802858796298</v>
      </c>
      <c r="G99497" s="5">
        <f t="shared" si="3114"/>
        <v>0</v>
      </c>
    </row>
    <row r="99498" spans="1:7" x14ac:dyDescent="0.2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3"/>
        <v>44136.682789351849</v>
      </c>
      <c r="G99498" s="5">
        <f t="shared" si="3114"/>
        <v>0</v>
      </c>
    </row>
    <row r="99499" spans="1:7" x14ac:dyDescent="0.2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3"/>
        <v>44075.264965277776</v>
      </c>
      <c r="G99499" s="5">
        <f t="shared" si="3114"/>
        <v>0</v>
      </c>
    </row>
    <row r="99500" spans="1:7" x14ac:dyDescent="0.2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3"/>
        <v>44105.618298611109</v>
      </c>
      <c r="G99500" s="5">
        <f t="shared" si="3114"/>
        <v>0</v>
      </c>
    </row>
    <row r="99501" spans="1:7" x14ac:dyDescent="0.2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3"/>
        <v>44075.480567129627</v>
      </c>
      <c r="G99501" s="5">
        <f t="shared" si="3114"/>
        <v>0</v>
      </c>
    </row>
    <row r="99502" spans="1:7" x14ac:dyDescent="0.2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3"/>
        <v>44136.153078703705</v>
      </c>
      <c r="G99502" s="5">
        <f t="shared" si="3114"/>
        <v>0</v>
      </c>
    </row>
    <row r="99503" spans="1:7" x14ac:dyDescent="0.2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3"/>
        <v>43952.049432870372</v>
      </c>
      <c r="G99503" s="5">
        <f t="shared" si="3114"/>
        <v>0</v>
      </c>
    </row>
    <row r="99504" spans="1:7" x14ac:dyDescent="0.2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3"/>
        <v>44075.480567129627</v>
      </c>
      <c r="G99504" s="5">
        <f t="shared" si="3114"/>
        <v>0</v>
      </c>
    </row>
    <row r="99505" spans="1:7" x14ac:dyDescent="0.2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3"/>
        <v>44256.907881944448</v>
      </c>
      <c r="G99505" s="5">
        <f t="shared" si="3114"/>
        <v>0</v>
      </c>
    </row>
    <row r="99506" spans="1:7" x14ac:dyDescent="0.2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3"/>
        <v>43983.591724537036</v>
      </c>
      <c r="G99506" s="5">
        <f t="shared" si="3114"/>
        <v>0</v>
      </c>
    </row>
    <row r="99507" spans="1:7" x14ac:dyDescent="0.2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3"/>
        <v>43952.918958333335</v>
      </c>
      <c r="G99507" s="5">
        <f t="shared" si="3114"/>
        <v>0</v>
      </c>
    </row>
    <row r="99508" spans="1:7" x14ac:dyDescent="0.2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3"/>
        <v>43922.600034722222</v>
      </c>
      <c r="G99508" s="5">
        <f t="shared" si="3114"/>
        <v>0</v>
      </c>
    </row>
    <row r="99509" spans="1:7" x14ac:dyDescent="0.2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3"/>
        <v>44105.054895833331</v>
      </c>
      <c r="G99509" s="5">
        <f t="shared" si="3114"/>
        <v>0</v>
      </c>
    </row>
    <row r="99510" spans="1:7" x14ac:dyDescent="0.2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3"/>
        <v>44166.631921296299</v>
      </c>
      <c r="G99510" s="5">
        <f t="shared" si="3114"/>
        <v>0</v>
      </c>
    </row>
    <row r="99511" spans="1:7" x14ac:dyDescent="0.2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3"/>
        <v>44198.024780092594</v>
      </c>
      <c r="G99511" s="5">
        <f t="shared" si="3114"/>
        <v>0</v>
      </c>
    </row>
    <row r="99512" spans="1:7" x14ac:dyDescent="0.2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3"/>
        <v>43891.070462962962</v>
      </c>
      <c r="G99512" s="5">
        <f t="shared" si="3114"/>
        <v>0</v>
      </c>
    </row>
    <row r="99513" spans="1:7" x14ac:dyDescent="0.2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3"/>
        <v>44075.365104166667</v>
      </c>
      <c r="G99513" s="5">
        <f t="shared" si="3114"/>
        <v>0</v>
      </c>
    </row>
    <row r="99514" spans="1:7" x14ac:dyDescent="0.2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3"/>
        <v>44045.603078703702</v>
      </c>
      <c r="G99514" s="5">
        <f t="shared" si="3114"/>
        <v>0</v>
      </c>
    </row>
    <row r="99515" spans="1:7" x14ac:dyDescent="0.2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3"/>
        <v>44014.365486111114</v>
      </c>
      <c r="G99515" s="5">
        <f t="shared" si="3114"/>
        <v>0</v>
      </c>
    </row>
    <row r="99516" spans="1:7" x14ac:dyDescent="0.2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3"/>
        <v>43862.756041666667</v>
      </c>
      <c r="G99516" s="5">
        <f t="shared" si="3114"/>
        <v>0</v>
      </c>
    </row>
    <row r="99517" spans="1:7" x14ac:dyDescent="0.2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3"/>
        <v>44045.819884259261</v>
      </c>
      <c r="G99517" s="5">
        <f t="shared" si="3114"/>
        <v>0</v>
      </c>
    </row>
    <row r="99518" spans="1:7" x14ac:dyDescent="0.2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3"/>
        <v>44197.497488425928</v>
      </c>
      <c r="G99518" s="5">
        <f t="shared" si="3114"/>
        <v>0</v>
      </c>
    </row>
    <row r="99519" spans="1:7" x14ac:dyDescent="0.2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3"/>
        <v>44228.178796296299</v>
      </c>
      <c r="G99519" s="5">
        <f t="shared" si="3114"/>
        <v>0</v>
      </c>
    </row>
    <row r="99520" spans="1:7" x14ac:dyDescent="0.2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3"/>
        <v>43922.844085648147</v>
      </c>
      <c r="G99520" s="5">
        <f t="shared" si="3114"/>
        <v>0</v>
      </c>
    </row>
    <row r="99521" spans="1:7" x14ac:dyDescent="0.2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3"/>
        <v>44198.024780092594</v>
      </c>
      <c r="G99521" s="5">
        <f t="shared" si="3114"/>
        <v>0</v>
      </c>
    </row>
    <row r="99522" spans="1:7" x14ac:dyDescent="0.2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5">VLOOKUP(D99522,J:K,2,0)</f>
        <v>44076.571203703701</v>
      </c>
      <c r="G99522" s="5">
        <f t="shared" si="3114"/>
        <v>0</v>
      </c>
    </row>
    <row r="99523" spans="1:7" x14ac:dyDescent="0.2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5"/>
        <v>44166.446377314816</v>
      </c>
      <c r="G99523" s="5">
        <f t="shared" ref="G99523:G99586" si="3116">IF(F99523=C99523, 1, 0)</f>
        <v>0</v>
      </c>
    </row>
    <row r="99524" spans="1:7" x14ac:dyDescent="0.2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5"/>
        <v>44197.467766203707</v>
      </c>
      <c r="G99524" s="5">
        <f t="shared" si="3116"/>
        <v>0</v>
      </c>
    </row>
    <row r="99525" spans="1:7" x14ac:dyDescent="0.2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5"/>
        <v>44166.401678240742</v>
      </c>
      <c r="G99525" s="5">
        <f t="shared" si="3116"/>
        <v>0</v>
      </c>
    </row>
    <row r="99526" spans="1:7" x14ac:dyDescent="0.2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5"/>
        <v>44256.605046296296</v>
      </c>
      <c r="G99526" s="5">
        <f t="shared" si="3116"/>
        <v>0</v>
      </c>
    </row>
    <row r="99527" spans="1:7" x14ac:dyDescent="0.2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5"/>
        <v>43952.016840277778</v>
      </c>
      <c r="G99527" s="5">
        <f t="shared" si="3116"/>
        <v>0</v>
      </c>
    </row>
    <row r="99528" spans="1:7" x14ac:dyDescent="0.2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5"/>
        <v>43952.199270833335</v>
      </c>
      <c r="G99528" s="5">
        <f t="shared" si="3116"/>
        <v>0</v>
      </c>
    </row>
    <row r="99529" spans="1:7" x14ac:dyDescent="0.2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5"/>
        <v>44045.843321759261</v>
      </c>
      <c r="G99529" s="5">
        <f t="shared" si="3116"/>
        <v>0</v>
      </c>
    </row>
    <row r="99530" spans="1:7" x14ac:dyDescent="0.2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5"/>
        <v>43923.310972222222</v>
      </c>
      <c r="G99530" s="5">
        <f t="shared" si="3116"/>
        <v>0</v>
      </c>
    </row>
    <row r="99531" spans="1:7" x14ac:dyDescent="0.2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5"/>
        <v>44137.493807870371</v>
      </c>
      <c r="G99531" s="5">
        <f t="shared" si="3116"/>
        <v>0</v>
      </c>
    </row>
    <row r="99532" spans="1:7" x14ac:dyDescent="0.2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5"/>
        <v>44228.250625000001</v>
      </c>
      <c r="G99532" s="5">
        <f t="shared" si="3116"/>
        <v>0</v>
      </c>
    </row>
    <row r="99533" spans="1:7" x14ac:dyDescent="0.2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5"/>
        <v>44045.331446759257</v>
      </c>
      <c r="G99533" s="5">
        <f t="shared" si="3116"/>
        <v>0</v>
      </c>
    </row>
    <row r="99534" spans="1:7" x14ac:dyDescent="0.2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5"/>
        <v>44257.727708333332</v>
      </c>
      <c r="G99534" s="5">
        <f t="shared" si="3116"/>
        <v>0</v>
      </c>
    </row>
    <row r="99535" spans="1:7" x14ac:dyDescent="0.2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5"/>
        <v>44166.461400462962</v>
      </c>
      <c r="G99535" s="5">
        <f t="shared" si="3116"/>
        <v>0</v>
      </c>
    </row>
    <row r="99536" spans="1:7" x14ac:dyDescent="0.2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5"/>
        <v>43922.923217592594</v>
      </c>
      <c r="G99536" s="5">
        <f t="shared" si="3116"/>
        <v>0</v>
      </c>
    </row>
    <row r="99537" spans="1:7" x14ac:dyDescent="0.2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5"/>
        <v>44075.111851851849</v>
      </c>
      <c r="G99537" s="5">
        <f t="shared" si="3116"/>
        <v>0</v>
      </c>
    </row>
    <row r="99538" spans="1:7" x14ac:dyDescent="0.2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5"/>
        <v>44013.102743055555</v>
      </c>
      <c r="G99538" s="5">
        <f t="shared" si="3116"/>
        <v>0</v>
      </c>
    </row>
    <row r="99539" spans="1:7" x14ac:dyDescent="0.2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5"/>
        <v>44228.372673611113</v>
      </c>
      <c r="G99539" s="5">
        <f t="shared" si="3116"/>
        <v>0</v>
      </c>
    </row>
    <row r="99540" spans="1:7" x14ac:dyDescent="0.2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5"/>
        <v>44014.365486111114</v>
      </c>
      <c r="G99540" s="5">
        <f t="shared" si="3116"/>
        <v>0</v>
      </c>
    </row>
    <row r="99541" spans="1:7" x14ac:dyDescent="0.2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5"/>
        <v>44287.625405092593</v>
      </c>
      <c r="G99541" s="5">
        <f t="shared" si="3116"/>
        <v>0</v>
      </c>
    </row>
    <row r="99542" spans="1:7" x14ac:dyDescent="0.2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5"/>
        <v>44197.721782407411</v>
      </c>
      <c r="G99542" s="5">
        <f t="shared" si="3116"/>
        <v>0</v>
      </c>
    </row>
    <row r="99543" spans="1:7" x14ac:dyDescent="0.2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5"/>
        <v>44256.443159722221</v>
      </c>
      <c r="G99543" s="5">
        <f t="shared" si="3116"/>
        <v>0</v>
      </c>
    </row>
    <row r="99544" spans="1:7" x14ac:dyDescent="0.2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5"/>
        <v>44105.618298611109</v>
      </c>
      <c r="G99544" s="5">
        <f t="shared" si="3116"/>
        <v>0</v>
      </c>
    </row>
    <row r="99545" spans="1:7" x14ac:dyDescent="0.2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5"/>
        <v>44136.199131944442</v>
      </c>
      <c r="G99545" s="5">
        <f t="shared" si="3116"/>
        <v>0</v>
      </c>
    </row>
    <row r="99546" spans="1:7" x14ac:dyDescent="0.2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5"/>
        <v>44105.438530092593</v>
      </c>
      <c r="G99546" s="5">
        <f t="shared" si="3116"/>
        <v>0</v>
      </c>
    </row>
    <row r="99547" spans="1:7" x14ac:dyDescent="0.2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5"/>
        <v>44105.638993055552</v>
      </c>
      <c r="G99547" s="5">
        <f t="shared" si="3116"/>
        <v>0</v>
      </c>
    </row>
    <row r="99548" spans="1:7" x14ac:dyDescent="0.2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5"/>
        <v>44197.188854166663</v>
      </c>
      <c r="G99548" s="5">
        <f t="shared" si="3116"/>
        <v>0</v>
      </c>
    </row>
    <row r="99549" spans="1:7" x14ac:dyDescent="0.2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5"/>
        <v>44013.682164351849</v>
      </c>
      <c r="G99549" s="5">
        <f t="shared" si="3116"/>
        <v>0</v>
      </c>
    </row>
    <row r="99550" spans="1:7" x14ac:dyDescent="0.2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5"/>
        <v>44197.986354166664</v>
      </c>
      <c r="G99550" s="5">
        <f t="shared" si="3116"/>
        <v>0</v>
      </c>
    </row>
    <row r="99551" spans="1:7" x14ac:dyDescent="0.2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5"/>
        <v>44288.103321759256</v>
      </c>
      <c r="G99551" s="5">
        <f t="shared" si="3116"/>
        <v>0</v>
      </c>
    </row>
    <row r="99552" spans="1:7" x14ac:dyDescent="0.2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5"/>
        <v>44287.302511574075</v>
      </c>
      <c r="G99552" s="5">
        <f t="shared" si="3116"/>
        <v>0</v>
      </c>
    </row>
    <row r="99553" spans="1:7" x14ac:dyDescent="0.2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5"/>
        <v>44013.146064814813</v>
      </c>
      <c r="G99553" s="5">
        <f t="shared" si="3116"/>
        <v>0</v>
      </c>
    </row>
    <row r="99554" spans="1:7" x14ac:dyDescent="0.2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5"/>
        <v>43952.977141203701</v>
      </c>
      <c r="G99554" s="5">
        <f t="shared" si="3116"/>
        <v>0</v>
      </c>
    </row>
    <row r="99555" spans="1:7" x14ac:dyDescent="0.2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5"/>
        <v>44136.153078703705</v>
      </c>
      <c r="G99555" s="5">
        <f t="shared" si="3116"/>
        <v>0</v>
      </c>
    </row>
    <row r="99556" spans="1:7" x14ac:dyDescent="0.2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5"/>
        <v>44197.721782407411</v>
      </c>
      <c r="G99556" s="5">
        <f t="shared" si="3116"/>
        <v>0</v>
      </c>
    </row>
    <row r="99557" spans="1:7" x14ac:dyDescent="0.2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5"/>
        <v>44045.603078703702</v>
      </c>
      <c r="G99557" s="5">
        <f t="shared" si="3116"/>
        <v>0</v>
      </c>
    </row>
    <row r="99558" spans="1:7" x14ac:dyDescent="0.2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5"/>
        <v>43838.476377314815</v>
      </c>
      <c r="G99558" s="5">
        <f t="shared" si="3116"/>
        <v>0</v>
      </c>
    </row>
    <row r="99559" spans="1:7" x14ac:dyDescent="0.2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5"/>
        <v>44166.401678240742</v>
      </c>
      <c r="G99559" s="5">
        <f t="shared" si="3116"/>
        <v>0</v>
      </c>
    </row>
    <row r="99560" spans="1:7" x14ac:dyDescent="0.2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5"/>
        <v>44045.819884259261</v>
      </c>
      <c r="G99560" s="5">
        <f t="shared" si="3116"/>
        <v>0</v>
      </c>
    </row>
    <row r="99561" spans="1:7" x14ac:dyDescent="0.2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5"/>
        <v>43952.016840277778</v>
      </c>
      <c r="G99561" s="5">
        <f t="shared" si="3116"/>
        <v>0</v>
      </c>
    </row>
    <row r="99562" spans="1:7" x14ac:dyDescent="0.2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5"/>
        <v>44166.252939814818</v>
      </c>
      <c r="G99562" s="5">
        <f t="shared" si="3116"/>
        <v>0</v>
      </c>
    </row>
    <row r="99563" spans="1:7" x14ac:dyDescent="0.2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5"/>
        <v>44287.454895833333</v>
      </c>
      <c r="G99563" s="5">
        <f t="shared" si="3116"/>
        <v>0</v>
      </c>
    </row>
    <row r="99564" spans="1:7" x14ac:dyDescent="0.2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5"/>
        <v>43983.596550925926</v>
      </c>
      <c r="G99564" s="5">
        <f t="shared" si="3116"/>
        <v>0</v>
      </c>
    </row>
    <row r="99565" spans="1:7" x14ac:dyDescent="0.2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5"/>
        <v>44045.843321759261</v>
      </c>
      <c r="G99565" s="5">
        <f t="shared" si="3116"/>
        <v>0</v>
      </c>
    </row>
    <row r="99566" spans="1:7" x14ac:dyDescent="0.2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5"/>
        <v>44075.263368055559</v>
      </c>
      <c r="G99566" s="5">
        <f t="shared" si="3116"/>
        <v>0</v>
      </c>
    </row>
    <row r="99567" spans="1:7" x14ac:dyDescent="0.2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5"/>
        <v>44076.770902777775</v>
      </c>
      <c r="G99567" s="5">
        <f t="shared" si="3116"/>
        <v>0</v>
      </c>
    </row>
    <row r="99568" spans="1:7" x14ac:dyDescent="0.2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5"/>
        <v>44197.428252314814</v>
      </c>
      <c r="G99568" s="5">
        <f t="shared" si="3116"/>
        <v>0</v>
      </c>
    </row>
    <row r="99569" spans="1:7" x14ac:dyDescent="0.2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5"/>
        <v>44075.811689814815</v>
      </c>
      <c r="G99569" s="5">
        <f t="shared" si="3116"/>
        <v>0</v>
      </c>
    </row>
    <row r="99570" spans="1:7" x14ac:dyDescent="0.2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5"/>
        <v>44256.327731481484</v>
      </c>
      <c r="G99570" s="5">
        <f t="shared" si="3116"/>
        <v>0</v>
      </c>
    </row>
    <row r="99571" spans="1:7" x14ac:dyDescent="0.2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5"/>
        <v>44229.847256944442</v>
      </c>
      <c r="G99571" s="5">
        <f t="shared" si="3116"/>
        <v>0</v>
      </c>
    </row>
    <row r="99572" spans="1:7" x14ac:dyDescent="0.2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5"/>
        <v>44014.365486111114</v>
      </c>
      <c r="G99572" s="5">
        <f t="shared" si="3116"/>
        <v>0</v>
      </c>
    </row>
    <row r="99573" spans="1:7" x14ac:dyDescent="0.2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5"/>
        <v>44136.615451388891</v>
      </c>
      <c r="G99573" s="5">
        <f t="shared" si="3116"/>
        <v>0</v>
      </c>
    </row>
    <row r="99574" spans="1:7" x14ac:dyDescent="0.2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5"/>
        <v>43892.460312499999</v>
      </c>
      <c r="G99574" s="5">
        <f t="shared" si="3116"/>
        <v>0</v>
      </c>
    </row>
    <row r="99575" spans="1:7" x14ac:dyDescent="0.2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5"/>
        <v>44228.863761574074</v>
      </c>
      <c r="G99575" s="5">
        <f t="shared" si="3116"/>
        <v>0</v>
      </c>
    </row>
    <row r="99576" spans="1:7" x14ac:dyDescent="0.2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5"/>
        <v>44256.907881944448</v>
      </c>
      <c r="G99576" s="5">
        <f t="shared" si="3116"/>
        <v>0</v>
      </c>
    </row>
    <row r="99577" spans="1:7" x14ac:dyDescent="0.2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5"/>
        <v>44256.929745370369</v>
      </c>
      <c r="G99577" s="5">
        <f t="shared" si="3116"/>
        <v>0</v>
      </c>
    </row>
    <row r="99578" spans="1:7" x14ac:dyDescent="0.2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5"/>
        <v>44136.587361111109</v>
      </c>
      <c r="G99578" s="5">
        <f t="shared" si="3116"/>
        <v>0</v>
      </c>
    </row>
    <row r="99579" spans="1:7" x14ac:dyDescent="0.2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5"/>
        <v>44288.050752314812</v>
      </c>
      <c r="G99579" s="5">
        <f t="shared" si="3116"/>
        <v>0</v>
      </c>
    </row>
    <row r="99580" spans="1:7" x14ac:dyDescent="0.2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5"/>
        <v>44166.575787037036</v>
      </c>
      <c r="G99580" s="5">
        <f t="shared" si="3116"/>
        <v>0</v>
      </c>
    </row>
    <row r="99581" spans="1:7" x14ac:dyDescent="0.2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5"/>
        <v>44197.188854166663</v>
      </c>
      <c r="G99581" s="5">
        <f t="shared" si="3116"/>
        <v>0</v>
      </c>
    </row>
    <row r="99582" spans="1:7" x14ac:dyDescent="0.2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5"/>
        <v>43952.918958333335</v>
      </c>
      <c r="G99582" s="5">
        <f t="shared" si="3116"/>
        <v>0</v>
      </c>
    </row>
    <row r="99583" spans="1:7" x14ac:dyDescent="0.2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5"/>
        <v>44288.55704861111</v>
      </c>
      <c r="G99583" s="5">
        <f t="shared" si="3116"/>
        <v>0</v>
      </c>
    </row>
    <row r="99584" spans="1:7" x14ac:dyDescent="0.2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5"/>
        <v>44166.081365740742</v>
      </c>
      <c r="G99584" s="5">
        <f t="shared" si="3116"/>
        <v>0</v>
      </c>
    </row>
    <row r="99585" spans="1:7" x14ac:dyDescent="0.2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5"/>
        <v>44075.264965277776</v>
      </c>
      <c r="G99585" s="5">
        <f t="shared" si="3116"/>
        <v>0</v>
      </c>
    </row>
    <row r="99586" spans="1:7" x14ac:dyDescent="0.2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7">VLOOKUP(D99586,J:K,2,0)</f>
        <v>43952.033032407409</v>
      </c>
      <c r="G99586" s="5">
        <f t="shared" si="3116"/>
        <v>0</v>
      </c>
    </row>
    <row r="99587" spans="1:7" x14ac:dyDescent="0.2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7"/>
        <v>44045.843321759261</v>
      </c>
      <c r="G99587" s="5">
        <f t="shared" ref="G99587:G99650" si="3118">IF(F99587=C99587, 1, 0)</f>
        <v>0</v>
      </c>
    </row>
    <row r="99588" spans="1:7" x14ac:dyDescent="0.2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7"/>
        <v>44166.575787037036</v>
      </c>
      <c r="G99588" s="5">
        <f t="shared" si="3118"/>
        <v>0</v>
      </c>
    </row>
    <row r="99589" spans="1:7" x14ac:dyDescent="0.2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7"/>
        <v>44105.626203703701</v>
      </c>
      <c r="G99589" s="5">
        <f t="shared" si="3118"/>
        <v>0</v>
      </c>
    </row>
    <row r="99590" spans="1:7" x14ac:dyDescent="0.2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7"/>
        <v>44105.466736111113</v>
      </c>
      <c r="G99590" s="5">
        <f t="shared" si="3118"/>
        <v>0</v>
      </c>
    </row>
    <row r="99591" spans="1:7" x14ac:dyDescent="0.2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7"/>
        <v>43952.751793981479</v>
      </c>
      <c r="G99591" s="5">
        <f t="shared" si="3118"/>
        <v>0</v>
      </c>
    </row>
    <row r="99592" spans="1:7" x14ac:dyDescent="0.2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7"/>
        <v>44137.592476851853</v>
      </c>
      <c r="G99592" s="5">
        <f t="shared" si="3118"/>
        <v>0</v>
      </c>
    </row>
    <row r="99593" spans="1:7" x14ac:dyDescent="0.2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7"/>
        <v>43953.841516203705</v>
      </c>
      <c r="G99593" s="5">
        <f t="shared" si="3118"/>
        <v>0</v>
      </c>
    </row>
    <row r="99594" spans="1:7" x14ac:dyDescent="0.2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7"/>
        <v>44014.365486111114</v>
      </c>
      <c r="G99594" s="5">
        <f t="shared" si="3118"/>
        <v>0</v>
      </c>
    </row>
    <row r="99595" spans="1:7" x14ac:dyDescent="0.2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7"/>
        <v>44287.439351851855</v>
      </c>
      <c r="G99595" s="5">
        <f t="shared" si="3118"/>
        <v>0</v>
      </c>
    </row>
    <row r="99596" spans="1:7" x14ac:dyDescent="0.2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7"/>
        <v>43983.591724537036</v>
      </c>
      <c r="G99596" s="5">
        <f t="shared" si="3118"/>
        <v>0</v>
      </c>
    </row>
    <row r="99597" spans="1:7" x14ac:dyDescent="0.2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7"/>
        <v>44229.131874999999</v>
      </c>
      <c r="G99597" s="5">
        <f t="shared" si="3118"/>
        <v>0</v>
      </c>
    </row>
    <row r="99598" spans="1:7" x14ac:dyDescent="0.2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7"/>
        <v>44257.727708333332</v>
      </c>
      <c r="G99598" s="5">
        <f t="shared" si="3118"/>
        <v>0</v>
      </c>
    </row>
    <row r="99599" spans="1:7" x14ac:dyDescent="0.2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7"/>
        <v>44136.293263888889</v>
      </c>
      <c r="G99599" s="5">
        <f t="shared" si="3118"/>
        <v>0</v>
      </c>
    </row>
    <row r="99600" spans="1:7" x14ac:dyDescent="0.2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7"/>
        <v>43983.591724537036</v>
      </c>
      <c r="G99600" s="5">
        <f t="shared" si="3118"/>
        <v>0</v>
      </c>
    </row>
    <row r="99601" spans="1:7" x14ac:dyDescent="0.2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7"/>
        <v>44015.753518518519</v>
      </c>
      <c r="G99601" s="5">
        <f t="shared" si="3118"/>
        <v>0</v>
      </c>
    </row>
    <row r="99602" spans="1:7" x14ac:dyDescent="0.2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7"/>
        <v>44228.637395833335</v>
      </c>
      <c r="G99602" s="5">
        <f t="shared" si="3118"/>
        <v>0</v>
      </c>
    </row>
    <row r="99603" spans="1:7" x14ac:dyDescent="0.2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7"/>
        <v>43983.320763888885</v>
      </c>
      <c r="G99603" s="5">
        <f t="shared" si="3118"/>
        <v>0</v>
      </c>
    </row>
    <row r="99604" spans="1:7" x14ac:dyDescent="0.2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7"/>
        <v>43835.526423611111</v>
      </c>
      <c r="G99604" s="5">
        <f t="shared" si="3118"/>
        <v>0</v>
      </c>
    </row>
    <row r="99605" spans="1:7" x14ac:dyDescent="0.2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7"/>
        <v>44013.745717592596</v>
      </c>
      <c r="G99605" s="5">
        <f t="shared" si="3118"/>
        <v>0</v>
      </c>
    </row>
    <row r="99606" spans="1:7" x14ac:dyDescent="0.2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7"/>
        <v>44256.327731481484</v>
      </c>
      <c r="G99606" s="5">
        <f t="shared" si="3118"/>
        <v>0</v>
      </c>
    </row>
    <row r="99607" spans="1:7" x14ac:dyDescent="0.2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7"/>
        <v>44105.083819444444</v>
      </c>
      <c r="G99607" s="5">
        <f t="shared" si="3118"/>
        <v>0</v>
      </c>
    </row>
    <row r="99608" spans="1:7" x14ac:dyDescent="0.2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7"/>
        <v>44197.197187500002</v>
      </c>
      <c r="G99608" s="5">
        <f t="shared" si="3118"/>
        <v>0</v>
      </c>
    </row>
    <row r="99609" spans="1:7" x14ac:dyDescent="0.2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7"/>
        <v>43983.338842592595</v>
      </c>
      <c r="G99609" s="5">
        <f t="shared" si="3118"/>
        <v>0</v>
      </c>
    </row>
    <row r="99610" spans="1:7" x14ac:dyDescent="0.2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7"/>
        <v>44229.47729166667</v>
      </c>
      <c r="G99610" s="5">
        <f t="shared" si="3118"/>
        <v>0</v>
      </c>
    </row>
    <row r="99611" spans="1:7" x14ac:dyDescent="0.2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7"/>
        <v>44075.387592592589</v>
      </c>
      <c r="G99611" s="5">
        <f t="shared" si="3118"/>
        <v>0</v>
      </c>
    </row>
    <row r="99612" spans="1:7" x14ac:dyDescent="0.2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7"/>
        <v>44256.235601851855</v>
      </c>
      <c r="G99612" s="5">
        <f t="shared" si="3118"/>
        <v>0</v>
      </c>
    </row>
    <row r="99613" spans="1:7" x14ac:dyDescent="0.2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7"/>
        <v>44257.192303240743</v>
      </c>
      <c r="G99613" s="5">
        <f t="shared" si="3118"/>
        <v>0</v>
      </c>
    </row>
    <row r="99614" spans="1:7" x14ac:dyDescent="0.2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7"/>
        <v>44044.635451388887</v>
      </c>
      <c r="G99614" s="5">
        <f t="shared" si="3118"/>
        <v>0</v>
      </c>
    </row>
    <row r="99615" spans="1:7" x14ac:dyDescent="0.2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7"/>
        <v>43835.019953703704</v>
      </c>
      <c r="G99615" s="5">
        <f t="shared" si="3118"/>
        <v>0</v>
      </c>
    </row>
    <row r="99616" spans="1:7" x14ac:dyDescent="0.2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7"/>
        <v>44228.165717592594</v>
      </c>
      <c r="G99616" s="5">
        <f t="shared" si="3118"/>
        <v>0</v>
      </c>
    </row>
    <row r="99617" spans="1:7" x14ac:dyDescent="0.2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7"/>
        <v>44015.753518518519</v>
      </c>
      <c r="G99617" s="5">
        <f t="shared" si="3118"/>
        <v>0</v>
      </c>
    </row>
    <row r="99618" spans="1:7" x14ac:dyDescent="0.2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7"/>
        <v>44075.111851851849</v>
      </c>
      <c r="G99618" s="5">
        <f t="shared" si="3118"/>
        <v>0</v>
      </c>
    </row>
    <row r="99619" spans="1:7" x14ac:dyDescent="0.2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7"/>
        <v>44166.169814814813</v>
      </c>
      <c r="G99619" s="5">
        <f t="shared" si="3118"/>
        <v>0</v>
      </c>
    </row>
    <row r="99620" spans="1:7" x14ac:dyDescent="0.2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7"/>
        <v>44166.401678240742</v>
      </c>
      <c r="G99620" s="5">
        <f t="shared" si="3118"/>
        <v>0</v>
      </c>
    </row>
    <row r="99621" spans="1:7" x14ac:dyDescent="0.2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7"/>
        <v>43922.62840277778</v>
      </c>
      <c r="G99621" s="5">
        <f t="shared" si="3118"/>
        <v>0</v>
      </c>
    </row>
    <row r="99622" spans="1:7" x14ac:dyDescent="0.2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7"/>
        <v>44201.396932870368</v>
      </c>
      <c r="G99622" s="5">
        <f t="shared" si="3118"/>
        <v>0</v>
      </c>
    </row>
    <row r="99623" spans="1:7" x14ac:dyDescent="0.2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7"/>
        <v>44166.429490740738</v>
      </c>
      <c r="G99623" s="5">
        <f t="shared" si="3118"/>
        <v>0</v>
      </c>
    </row>
    <row r="99624" spans="1:7" x14ac:dyDescent="0.2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7"/>
        <v>44256.280833333331</v>
      </c>
      <c r="G99624" s="5">
        <f t="shared" si="3118"/>
        <v>0</v>
      </c>
    </row>
    <row r="99625" spans="1:7" x14ac:dyDescent="0.2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7"/>
        <v>44076.1249537037</v>
      </c>
      <c r="G99625" s="5">
        <f t="shared" si="3118"/>
        <v>0</v>
      </c>
    </row>
    <row r="99626" spans="1:7" x14ac:dyDescent="0.2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7"/>
        <v>43833.440925925926</v>
      </c>
      <c r="G99626" s="5">
        <f t="shared" si="3118"/>
        <v>0</v>
      </c>
    </row>
    <row r="99627" spans="1:7" x14ac:dyDescent="0.2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7"/>
        <v>43923.152268518519</v>
      </c>
      <c r="G99627" s="5">
        <f t="shared" si="3118"/>
        <v>0</v>
      </c>
    </row>
    <row r="99628" spans="1:7" x14ac:dyDescent="0.2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7"/>
        <v>43862.756041666667</v>
      </c>
      <c r="G99628" s="5">
        <f t="shared" si="3118"/>
        <v>0</v>
      </c>
    </row>
    <row r="99629" spans="1:7" x14ac:dyDescent="0.2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7"/>
        <v>44105.660173611112</v>
      </c>
      <c r="G99629" s="5">
        <f t="shared" si="3118"/>
        <v>0</v>
      </c>
    </row>
    <row r="99630" spans="1:7" x14ac:dyDescent="0.2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7"/>
        <v>44105.524699074071</v>
      </c>
      <c r="G99630" s="5">
        <f t="shared" si="3118"/>
        <v>0</v>
      </c>
    </row>
    <row r="99631" spans="1:7" x14ac:dyDescent="0.2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7"/>
        <v>43983.502604166664</v>
      </c>
      <c r="G99631" s="5">
        <f t="shared" si="3118"/>
        <v>0</v>
      </c>
    </row>
    <row r="99632" spans="1:7" x14ac:dyDescent="0.2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7"/>
        <v>43922.45652777778</v>
      </c>
      <c r="G99632" s="5">
        <f t="shared" si="3118"/>
        <v>0</v>
      </c>
    </row>
    <row r="99633" spans="1:7" x14ac:dyDescent="0.2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7"/>
        <v>44166.081365740742</v>
      </c>
      <c r="G99633" s="5">
        <f t="shared" si="3118"/>
        <v>0</v>
      </c>
    </row>
    <row r="99634" spans="1:7" x14ac:dyDescent="0.2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7"/>
        <v>43922.62840277778</v>
      </c>
      <c r="G99634" s="5">
        <f t="shared" si="3118"/>
        <v>0</v>
      </c>
    </row>
    <row r="99635" spans="1:7" x14ac:dyDescent="0.2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7"/>
        <v>43922.45652777778</v>
      </c>
      <c r="G99635" s="5">
        <f t="shared" si="3118"/>
        <v>0</v>
      </c>
    </row>
    <row r="99636" spans="1:7" x14ac:dyDescent="0.2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7"/>
        <v>43983.628136574072</v>
      </c>
      <c r="G99636" s="5">
        <f t="shared" si="3118"/>
        <v>0</v>
      </c>
    </row>
    <row r="99637" spans="1:7" x14ac:dyDescent="0.2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7"/>
        <v>44136.118472222224</v>
      </c>
      <c r="G99637" s="5">
        <f t="shared" si="3118"/>
        <v>0</v>
      </c>
    </row>
    <row r="99638" spans="1:7" x14ac:dyDescent="0.2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7"/>
        <v>44198.597974537035</v>
      </c>
      <c r="G99638" s="5">
        <f t="shared" si="3118"/>
        <v>0</v>
      </c>
    </row>
    <row r="99639" spans="1:7" x14ac:dyDescent="0.2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7"/>
        <v>44166.446377314816</v>
      </c>
      <c r="G99639" s="5">
        <f t="shared" si="3118"/>
        <v>0</v>
      </c>
    </row>
    <row r="99640" spans="1:7" x14ac:dyDescent="0.2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7"/>
        <v>44044.450995370367</v>
      </c>
      <c r="G99640" s="5">
        <f t="shared" si="3118"/>
        <v>0</v>
      </c>
    </row>
    <row r="99641" spans="1:7" x14ac:dyDescent="0.2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7"/>
        <v>44197.072800925926</v>
      </c>
      <c r="G99641" s="5">
        <f t="shared" si="3118"/>
        <v>0</v>
      </c>
    </row>
    <row r="99642" spans="1:7" x14ac:dyDescent="0.2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7"/>
        <v>44166.429490740738</v>
      </c>
      <c r="G99642" s="5">
        <f t="shared" si="3118"/>
        <v>0</v>
      </c>
    </row>
    <row r="99643" spans="1:7" x14ac:dyDescent="0.2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7"/>
        <v>43838.476377314815</v>
      </c>
      <c r="G99643" s="5">
        <f t="shared" si="3118"/>
        <v>0</v>
      </c>
    </row>
    <row r="99644" spans="1:7" x14ac:dyDescent="0.2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7"/>
        <v>43891.025983796295</v>
      </c>
      <c r="G99644" s="5">
        <f t="shared" si="3118"/>
        <v>0</v>
      </c>
    </row>
    <row r="99645" spans="1:7" x14ac:dyDescent="0.2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7"/>
        <v>44201.396932870368</v>
      </c>
      <c r="G99645" s="5">
        <f t="shared" si="3118"/>
        <v>0</v>
      </c>
    </row>
    <row r="99646" spans="1:7" x14ac:dyDescent="0.2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7"/>
        <v>44197.467766203707</v>
      </c>
      <c r="G99646" s="5">
        <f t="shared" si="3118"/>
        <v>0</v>
      </c>
    </row>
    <row r="99647" spans="1:7" x14ac:dyDescent="0.2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7"/>
        <v>43833.397569444445</v>
      </c>
      <c r="G99647" s="5">
        <f t="shared" si="3118"/>
        <v>0</v>
      </c>
    </row>
    <row r="99648" spans="1:7" x14ac:dyDescent="0.2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7"/>
        <v>44013.146064814813</v>
      </c>
      <c r="G99648" s="5">
        <f t="shared" si="3118"/>
        <v>0</v>
      </c>
    </row>
    <row r="99649" spans="1:7" x14ac:dyDescent="0.2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7"/>
        <v>44166.575787037036</v>
      </c>
      <c r="G99649" s="5">
        <f t="shared" si="3118"/>
        <v>0</v>
      </c>
    </row>
    <row r="99650" spans="1:7" x14ac:dyDescent="0.2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9">VLOOKUP(D99650,J:K,2,0)</f>
        <v>44256.181550925925</v>
      </c>
      <c r="G99650" s="5">
        <f t="shared" si="3118"/>
        <v>0</v>
      </c>
    </row>
    <row r="99651" spans="1:7" x14ac:dyDescent="0.2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9"/>
        <v>44166.631921296299</v>
      </c>
      <c r="G99651" s="5">
        <f t="shared" ref="G99651:G99714" si="3120">IF(F99651=C99651, 1, 0)</f>
        <v>0</v>
      </c>
    </row>
    <row r="99652" spans="1:7" x14ac:dyDescent="0.2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9"/>
        <v>44137.145752314813</v>
      </c>
      <c r="G99652" s="5">
        <f t="shared" si="3120"/>
        <v>0</v>
      </c>
    </row>
    <row r="99653" spans="1:7" x14ac:dyDescent="0.2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9"/>
        <v>43838.476377314815</v>
      </c>
      <c r="G99653" s="5">
        <f t="shared" si="3120"/>
        <v>0</v>
      </c>
    </row>
    <row r="99654" spans="1:7" x14ac:dyDescent="0.2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9"/>
        <v>43835.019953703704</v>
      </c>
      <c r="G99654" s="5">
        <f t="shared" si="3120"/>
        <v>0</v>
      </c>
    </row>
    <row r="99655" spans="1:7" x14ac:dyDescent="0.2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9"/>
        <v>43833.397569444445</v>
      </c>
      <c r="G99655" s="5">
        <f t="shared" si="3120"/>
        <v>0</v>
      </c>
    </row>
    <row r="99656" spans="1:7" x14ac:dyDescent="0.2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9"/>
        <v>44076.1249537037</v>
      </c>
      <c r="G99656" s="5">
        <f t="shared" si="3120"/>
        <v>0</v>
      </c>
    </row>
    <row r="99657" spans="1:7" x14ac:dyDescent="0.2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9"/>
        <v>44044.76353009259</v>
      </c>
      <c r="G99657" s="5">
        <f t="shared" si="3120"/>
        <v>0</v>
      </c>
    </row>
    <row r="99658" spans="1:7" x14ac:dyDescent="0.2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9"/>
        <v>43923.047071759262</v>
      </c>
      <c r="G99658" s="5">
        <f t="shared" si="3120"/>
        <v>0</v>
      </c>
    </row>
    <row r="99659" spans="1:7" x14ac:dyDescent="0.2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9"/>
        <v>44136.620497685188</v>
      </c>
      <c r="G99659" s="5">
        <f t="shared" si="3120"/>
        <v>0</v>
      </c>
    </row>
    <row r="99660" spans="1:7" x14ac:dyDescent="0.2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9"/>
        <v>44198.16615740741</v>
      </c>
      <c r="G99660" s="5">
        <f t="shared" si="3120"/>
        <v>0</v>
      </c>
    </row>
    <row r="99661" spans="1:7" x14ac:dyDescent="0.2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9"/>
        <v>44256.443159722221</v>
      </c>
      <c r="G99661" s="5">
        <f t="shared" si="3120"/>
        <v>0</v>
      </c>
    </row>
    <row r="99662" spans="1:7" x14ac:dyDescent="0.2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9"/>
        <v>43953.841516203705</v>
      </c>
      <c r="G99662" s="5">
        <f t="shared" si="3120"/>
        <v>0</v>
      </c>
    </row>
    <row r="99663" spans="1:7" x14ac:dyDescent="0.2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9"/>
        <v>43833.440925925926</v>
      </c>
      <c r="G99663" s="5">
        <f t="shared" si="3120"/>
        <v>0</v>
      </c>
    </row>
    <row r="99664" spans="1:7" x14ac:dyDescent="0.2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9"/>
        <v>44166.169814814813</v>
      </c>
      <c r="G99664" s="5">
        <f t="shared" si="3120"/>
        <v>0</v>
      </c>
    </row>
    <row r="99665" spans="1:7" x14ac:dyDescent="0.2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9"/>
        <v>44200.374178240738</v>
      </c>
      <c r="G99665" s="5">
        <f t="shared" si="3120"/>
        <v>0</v>
      </c>
    </row>
    <row r="99666" spans="1:7" x14ac:dyDescent="0.2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9"/>
        <v>44287.415277777778</v>
      </c>
      <c r="G99666" s="5">
        <f t="shared" si="3120"/>
        <v>0</v>
      </c>
    </row>
    <row r="99667" spans="1:7" x14ac:dyDescent="0.2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9"/>
        <v>43952.918958333335</v>
      </c>
      <c r="G99667" s="5">
        <f t="shared" si="3120"/>
        <v>0</v>
      </c>
    </row>
    <row r="99668" spans="1:7" x14ac:dyDescent="0.2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9"/>
        <v>44045.000092592592</v>
      </c>
      <c r="G99668" s="5">
        <f t="shared" si="3120"/>
        <v>0</v>
      </c>
    </row>
    <row r="99669" spans="1:7" x14ac:dyDescent="0.2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9"/>
        <v>44228.557557870372</v>
      </c>
      <c r="G99669" s="5">
        <f t="shared" si="3120"/>
        <v>0</v>
      </c>
    </row>
    <row r="99670" spans="1:7" x14ac:dyDescent="0.2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9"/>
        <v>44256.929745370369</v>
      </c>
      <c r="G99670" s="5">
        <f t="shared" si="3120"/>
        <v>0</v>
      </c>
    </row>
    <row r="99671" spans="1:7" x14ac:dyDescent="0.2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9"/>
        <v>44105.143101851849</v>
      </c>
      <c r="G99671" s="5">
        <f t="shared" si="3120"/>
        <v>0</v>
      </c>
    </row>
    <row r="99672" spans="1:7" x14ac:dyDescent="0.2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9"/>
        <v>44228.863761574074</v>
      </c>
      <c r="G99672" s="5">
        <f t="shared" si="3120"/>
        <v>0</v>
      </c>
    </row>
    <row r="99673" spans="1:7" x14ac:dyDescent="0.2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9"/>
        <v>44256.091504629629</v>
      </c>
      <c r="G99673" s="5">
        <f t="shared" si="3120"/>
        <v>0</v>
      </c>
    </row>
    <row r="99674" spans="1:7" x14ac:dyDescent="0.2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9"/>
        <v>44287.207592592589</v>
      </c>
      <c r="G99674" s="5">
        <f t="shared" si="3120"/>
        <v>0</v>
      </c>
    </row>
    <row r="99675" spans="1:7" x14ac:dyDescent="0.2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9"/>
        <v>43922.429456018515</v>
      </c>
      <c r="G99675" s="5">
        <f t="shared" si="3120"/>
        <v>0</v>
      </c>
    </row>
    <row r="99676" spans="1:7" x14ac:dyDescent="0.2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9"/>
        <v>43832.040196759262</v>
      </c>
      <c r="G99676" s="5">
        <f t="shared" si="3120"/>
        <v>0</v>
      </c>
    </row>
    <row r="99677" spans="1:7" x14ac:dyDescent="0.2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9"/>
        <v>44044.029652777775</v>
      </c>
      <c r="G99677" s="5">
        <f t="shared" si="3120"/>
        <v>0</v>
      </c>
    </row>
    <row r="99678" spans="1:7" x14ac:dyDescent="0.2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9"/>
        <v>43891.070462962962</v>
      </c>
      <c r="G99678" s="5">
        <f t="shared" si="3120"/>
        <v>0</v>
      </c>
    </row>
    <row r="99679" spans="1:7" x14ac:dyDescent="0.2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9"/>
        <v>44076.31013888889</v>
      </c>
      <c r="G99679" s="5">
        <f t="shared" si="3120"/>
        <v>0</v>
      </c>
    </row>
    <row r="99680" spans="1:7" x14ac:dyDescent="0.2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9"/>
        <v>44045.603078703702</v>
      </c>
      <c r="G99680" s="5">
        <f t="shared" si="3120"/>
        <v>0</v>
      </c>
    </row>
    <row r="99681" spans="1:7" x14ac:dyDescent="0.2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9"/>
        <v>43923.46261574074</v>
      </c>
      <c r="G99681" s="5">
        <f t="shared" si="3120"/>
        <v>0</v>
      </c>
    </row>
    <row r="99682" spans="1:7" x14ac:dyDescent="0.2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9"/>
        <v>44166.446377314816</v>
      </c>
      <c r="G99682" s="5">
        <f t="shared" si="3120"/>
        <v>0</v>
      </c>
    </row>
    <row r="99683" spans="1:7" x14ac:dyDescent="0.2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9"/>
        <v>43835.019953703704</v>
      </c>
      <c r="G99683" s="5">
        <f t="shared" si="3120"/>
        <v>0</v>
      </c>
    </row>
    <row r="99684" spans="1:7" x14ac:dyDescent="0.2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9"/>
        <v>44256.616689814815</v>
      </c>
      <c r="G99684" s="5">
        <f t="shared" si="3120"/>
        <v>0</v>
      </c>
    </row>
    <row r="99685" spans="1:7" x14ac:dyDescent="0.2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9"/>
        <v>44167.099872685183</v>
      </c>
      <c r="G99685" s="5">
        <f t="shared" si="3120"/>
        <v>0</v>
      </c>
    </row>
    <row r="99686" spans="1:7" x14ac:dyDescent="0.2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9"/>
        <v>44166.238379629627</v>
      </c>
      <c r="G99686" s="5">
        <f t="shared" si="3120"/>
        <v>0</v>
      </c>
    </row>
    <row r="99687" spans="1:7" x14ac:dyDescent="0.2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9"/>
        <v>44075.811689814815</v>
      </c>
      <c r="G99687" s="5">
        <f t="shared" si="3120"/>
        <v>0</v>
      </c>
    </row>
    <row r="99688" spans="1:7" x14ac:dyDescent="0.2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9"/>
        <v>44228.557557870372</v>
      </c>
      <c r="G99688" s="5">
        <f t="shared" si="3120"/>
        <v>0</v>
      </c>
    </row>
    <row r="99689" spans="1:7" x14ac:dyDescent="0.2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9"/>
        <v>44105.00309027778</v>
      </c>
      <c r="G99689" s="5">
        <f t="shared" si="3120"/>
        <v>0</v>
      </c>
    </row>
    <row r="99690" spans="1:7" x14ac:dyDescent="0.2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9"/>
        <v>44198.597974537035</v>
      </c>
      <c r="G99690" s="5">
        <f t="shared" si="3120"/>
        <v>0</v>
      </c>
    </row>
    <row r="99691" spans="1:7" x14ac:dyDescent="0.2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9"/>
        <v>43952.918958333335</v>
      </c>
      <c r="G99691" s="5">
        <f t="shared" si="3120"/>
        <v>0</v>
      </c>
    </row>
    <row r="99692" spans="1:7" x14ac:dyDescent="0.2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9"/>
        <v>43832.858287037037</v>
      </c>
      <c r="G99692" s="5">
        <f t="shared" si="3120"/>
        <v>0</v>
      </c>
    </row>
    <row r="99693" spans="1:7" x14ac:dyDescent="0.2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9"/>
        <v>44228.637395833335</v>
      </c>
      <c r="G99693" s="5">
        <f t="shared" si="3120"/>
        <v>0</v>
      </c>
    </row>
    <row r="99694" spans="1:7" x14ac:dyDescent="0.2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9"/>
        <v>44166.333518518521</v>
      </c>
      <c r="G99694" s="5">
        <f t="shared" si="3120"/>
        <v>0</v>
      </c>
    </row>
    <row r="99695" spans="1:7" x14ac:dyDescent="0.2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9"/>
        <v>44166.575787037036</v>
      </c>
      <c r="G99695" s="5">
        <f t="shared" si="3120"/>
        <v>0</v>
      </c>
    </row>
    <row r="99696" spans="1:7" x14ac:dyDescent="0.2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9"/>
        <v>44256.929745370369</v>
      </c>
      <c r="G99696" s="5">
        <f t="shared" si="3120"/>
        <v>0</v>
      </c>
    </row>
    <row r="99697" spans="1:7" x14ac:dyDescent="0.2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9"/>
        <v>44136.537280092591</v>
      </c>
      <c r="G99697" s="5">
        <f t="shared" si="3120"/>
        <v>0</v>
      </c>
    </row>
    <row r="99698" spans="1:7" x14ac:dyDescent="0.2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9"/>
        <v>44166.349050925928</v>
      </c>
      <c r="G99698" s="5">
        <f t="shared" si="3120"/>
        <v>0</v>
      </c>
    </row>
    <row r="99699" spans="1:7" x14ac:dyDescent="0.2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9"/>
        <v>44075.470451388886</v>
      </c>
      <c r="G99699" s="5">
        <f t="shared" si="3120"/>
        <v>0</v>
      </c>
    </row>
    <row r="99700" spans="1:7" x14ac:dyDescent="0.2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9"/>
        <v>44106.247627314813</v>
      </c>
      <c r="G99700" s="5">
        <f t="shared" si="3120"/>
        <v>0</v>
      </c>
    </row>
    <row r="99701" spans="1:7" x14ac:dyDescent="0.2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9"/>
        <v>43952.049432870372</v>
      </c>
      <c r="G99701" s="5">
        <f t="shared" si="3120"/>
        <v>0</v>
      </c>
    </row>
    <row r="99702" spans="1:7" x14ac:dyDescent="0.2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9"/>
        <v>43835.526423611111</v>
      </c>
      <c r="G99702" s="5">
        <f t="shared" si="3120"/>
        <v>0</v>
      </c>
    </row>
    <row r="99703" spans="1:7" x14ac:dyDescent="0.2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9"/>
        <v>43892.460312499999</v>
      </c>
      <c r="G99703" s="5">
        <f t="shared" si="3120"/>
        <v>0</v>
      </c>
    </row>
    <row r="99704" spans="1:7" x14ac:dyDescent="0.2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9"/>
        <v>44166.429490740738</v>
      </c>
      <c r="G99704" s="5">
        <f t="shared" si="3120"/>
        <v>0</v>
      </c>
    </row>
    <row r="99705" spans="1:7" x14ac:dyDescent="0.2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9"/>
        <v>43922.021249999998</v>
      </c>
      <c r="G99705" s="5">
        <f t="shared" si="3120"/>
        <v>0</v>
      </c>
    </row>
    <row r="99706" spans="1:7" x14ac:dyDescent="0.2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9"/>
        <v>44197.16915509259</v>
      </c>
      <c r="G99706" s="5">
        <f t="shared" si="3120"/>
        <v>0</v>
      </c>
    </row>
    <row r="99707" spans="1:7" x14ac:dyDescent="0.2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9"/>
        <v>44014.365486111114</v>
      </c>
      <c r="G99707" s="5">
        <f t="shared" si="3120"/>
        <v>0</v>
      </c>
    </row>
    <row r="99708" spans="1:7" x14ac:dyDescent="0.2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9"/>
        <v>43922.195034722223</v>
      </c>
      <c r="G99708" s="5">
        <f t="shared" si="3120"/>
        <v>0</v>
      </c>
    </row>
    <row r="99709" spans="1:7" x14ac:dyDescent="0.2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9"/>
        <v>44044.76353009259</v>
      </c>
      <c r="G99709" s="5">
        <f t="shared" si="3120"/>
        <v>0</v>
      </c>
    </row>
    <row r="99710" spans="1:7" x14ac:dyDescent="0.2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9"/>
        <v>44105.466736111113</v>
      </c>
      <c r="G99710" s="5">
        <f t="shared" si="3120"/>
        <v>0</v>
      </c>
    </row>
    <row r="99711" spans="1:7" x14ac:dyDescent="0.2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9"/>
        <v>43833.741469907407</v>
      </c>
      <c r="G99711" s="5">
        <f t="shared" si="3120"/>
        <v>0</v>
      </c>
    </row>
    <row r="99712" spans="1:7" x14ac:dyDescent="0.2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9"/>
        <v>44075.263368055559</v>
      </c>
      <c r="G99712" s="5">
        <f t="shared" si="3120"/>
        <v>0</v>
      </c>
    </row>
    <row r="99713" spans="1:7" x14ac:dyDescent="0.2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9"/>
        <v>44136.003217592595</v>
      </c>
      <c r="G99713" s="5">
        <f t="shared" si="3120"/>
        <v>0</v>
      </c>
    </row>
    <row r="99714" spans="1:7" x14ac:dyDescent="0.2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21">VLOOKUP(D99714,J:K,2,0)</f>
        <v>44166.429490740738</v>
      </c>
      <c r="G99714" s="5">
        <f t="shared" si="3120"/>
        <v>0</v>
      </c>
    </row>
    <row r="99715" spans="1:7" x14ac:dyDescent="0.2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21"/>
        <v>44256.235601851855</v>
      </c>
      <c r="G99715" s="5">
        <f t="shared" ref="G99715:G99778" si="3122">IF(F99715=C99715, 1, 0)</f>
        <v>0</v>
      </c>
    </row>
    <row r="99716" spans="1:7" x14ac:dyDescent="0.2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21"/>
        <v>43922.195034722223</v>
      </c>
      <c r="G99716" s="5">
        <f t="shared" si="3122"/>
        <v>0</v>
      </c>
    </row>
    <row r="99717" spans="1:7" x14ac:dyDescent="0.2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21"/>
        <v>44256.280833333331</v>
      </c>
      <c r="G99717" s="5">
        <f t="shared" si="3122"/>
        <v>0</v>
      </c>
    </row>
    <row r="99718" spans="1:7" x14ac:dyDescent="0.2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21"/>
        <v>44166.081365740742</v>
      </c>
      <c r="G99718" s="5">
        <f t="shared" si="3122"/>
        <v>0</v>
      </c>
    </row>
    <row r="99719" spans="1:7" x14ac:dyDescent="0.2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21"/>
        <v>44105.626203703701</v>
      </c>
      <c r="G99719" s="5">
        <f t="shared" si="3122"/>
        <v>0</v>
      </c>
    </row>
    <row r="99720" spans="1:7" x14ac:dyDescent="0.2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21"/>
        <v>44136.615451388891</v>
      </c>
      <c r="G99720" s="5">
        <f t="shared" si="3122"/>
        <v>0</v>
      </c>
    </row>
    <row r="99721" spans="1:7" x14ac:dyDescent="0.2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21"/>
        <v>44136.587361111109</v>
      </c>
      <c r="G99721" s="5">
        <f t="shared" si="3122"/>
        <v>0</v>
      </c>
    </row>
    <row r="99722" spans="1:7" x14ac:dyDescent="0.2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21"/>
        <v>43833.01934027778</v>
      </c>
      <c r="G99722" s="5">
        <f t="shared" si="3122"/>
        <v>0</v>
      </c>
    </row>
    <row r="99723" spans="1:7" x14ac:dyDescent="0.2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21"/>
        <v>44075.540567129632</v>
      </c>
      <c r="G99723" s="5">
        <f t="shared" si="3122"/>
        <v>0</v>
      </c>
    </row>
    <row r="99724" spans="1:7" x14ac:dyDescent="0.2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21"/>
        <v>44013.286412037036</v>
      </c>
      <c r="G99724" s="5">
        <f t="shared" si="3122"/>
        <v>0</v>
      </c>
    </row>
    <row r="99725" spans="1:7" x14ac:dyDescent="0.2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21"/>
        <v>43835.019953703704</v>
      </c>
      <c r="G99725" s="5">
        <f t="shared" si="3122"/>
        <v>0</v>
      </c>
    </row>
    <row r="99726" spans="1:7" x14ac:dyDescent="0.2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21"/>
        <v>44197.109861111108</v>
      </c>
      <c r="G99726" s="5">
        <f t="shared" si="3122"/>
        <v>0</v>
      </c>
    </row>
    <row r="99727" spans="1:7" x14ac:dyDescent="0.2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21"/>
        <v>44228.637395833335</v>
      </c>
      <c r="G99727" s="5">
        <f t="shared" si="3122"/>
        <v>0</v>
      </c>
    </row>
    <row r="99728" spans="1:7" x14ac:dyDescent="0.2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21"/>
        <v>44105.660173611112</v>
      </c>
      <c r="G99728" s="5">
        <f t="shared" si="3122"/>
        <v>0</v>
      </c>
    </row>
    <row r="99729" spans="1:7" x14ac:dyDescent="0.2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21"/>
        <v>44256.011377314811</v>
      </c>
      <c r="G99729" s="5">
        <f t="shared" si="3122"/>
        <v>0</v>
      </c>
    </row>
    <row r="99730" spans="1:7" x14ac:dyDescent="0.2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21"/>
        <v>44256.280833333331</v>
      </c>
      <c r="G99730" s="5">
        <f t="shared" si="3122"/>
        <v>0</v>
      </c>
    </row>
    <row r="99731" spans="1:7" x14ac:dyDescent="0.2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21"/>
        <v>44288.050752314812</v>
      </c>
      <c r="G99731" s="5">
        <f t="shared" si="3122"/>
        <v>0</v>
      </c>
    </row>
    <row r="99732" spans="1:7" x14ac:dyDescent="0.2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21"/>
        <v>43833.440925925926</v>
      </c>
      <c r="G99732" s="5">
        <f t="shared" si="3122"/>
        <v>0</v>
      </c>
    </row>
    <row r="99733" spans="1:7" x14ac:dyDescent="0.2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21"/>
        <v>44197.133923611109</v>
      </c>
      <c r="G99733" s="5">
        <f t="shared" si="3122"/>
        <v>0</v>
      </c>
    </row>
    <row r="99734" spans="1:7" x14ac:dyDescent="0.2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21"/>
        <v>43952.199270833335</v>
      </c>
      <c r="G99734" s="5">
        <f t="shared" si="3122"/>
        <v>0</v>
      </c>
    </row>
    <row r="99735" spans="1:7" x14ac:dyDescent="0.2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21"/>
        <v>44256.616689814815</v>
      </c>
      <c r="G99735" s="5">
        <f t="shared" si="3122"/>
        <v>0</v>
      </c>
    </row>
    <row r="99736" spans="1:7" x14ac:dyDescent="0.2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21"/>
        <v>44228.863761574074</v>
      </c>
      <c r="G99736" s="5">
        <f t="shared" si="3122"/>
        <v>0</v>
      </c>
    </row>
    <row r="99737" spans="1:7" x14ac:dyDescent="0.2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21"/>
        <v>44228.250625000001</v>
      </c>
      <c r="G99737" s="5">
        <f t="shared" si="3122"/>
        <v>0</v>
      </c>
    </row>
    <row r="99738" spans="1:7" x14ac:dyDescent="0.2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21"/>
        <v>44045.603078703702</v>
      </c>
      <c r="G99738" s="5">
        <f t="shared" si="3122"/>
        <v>0</v>
      </c>
    </row>
    <row r="99739" spans="1:7" x14ac:dyDescent="0.2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21"/>
        <v>43953.841516203705</v>
      </c>
      <c r="G99739" s="5">
        <f t="shared" si="3122"/>
        <v>0</v>
      </c>
    </row>
    <row r="99740" spans="1:7" x14ac:dyDescent="0.2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21"/>
        <v>44198.024780092594</v>
      </c>
      <c r="G99740" s="5">
        <f t="shared" si="3122"/>
        <v>0</v>
      </c>
    </row>
    <row r="99741" spans="1:7" x14ac:dyDescent="0.2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21"/>
        <v>44013.102743055555</v>
      </c>
      <c r="G99741" s="5">
        <f t="shared" si="3122"/>
        <v>0</v>
      </c>
    </row>
    <row r="99742" spans="1:7" x14ac:dyDescent="0.2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21"/>
        <v>43952.029305555552</v>
      </c>
      <c r="G99742" s="5">
        <f t="shared" si="3122"/>
        <v>0</v>
      </c>
    </row>
    <row r="99743" spans="1:7" x14ac:dyDescent="0.2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21"/>
        <v>44137.592476851853</v>
      </c>
      <c r="G99743" s="5">
        <f t="shared" si="3122"/>
        <v>0</v>
      </c>
    </row>
    <row r="99744" spans="1:7" x14ac:dyDescent="0.2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21"/>
        <v>44228.250625000001</v>
      </c>
      <c r="G99744" s="5">
        <f t="shared" si="3122"/>
        <v>0</v>
      </c>
    </row>
    <row r="99745" spans="1:7" x14ac:dyDescent="0.2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21"/>
        <v>44075.264965277776</v>
      </c>
      <c r="G99745" s="5">
        <f t="shared" si="3122"/>
        <v>0</v>
      </c>
    </row>
    <row r="99746" spans="1:7" x14ac:dyDescent="0.2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21"/>
        <v>44197.721782407411</v>
      </c>
      <c r="G99746" s="5">
        <f t="shared" si="3122"/>
        <v>0</v>
      </c>
    </row>
    <row r="99747" spans="1:7" x14ac:dyDescent="0.2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21"/>
        <v>44076.1249537037</v>
      </c>
      <c r="G99747" s="5">
        <f t="shared" si="3122"/>
        <v>0</v>
      </c>
    </row>
    <row r="99748" spans="1:7" x14ac:dyDescent="0.2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21"/>
        <v>44044.127384259256</v>
      </c>
      <c r="G99748" s="5">
        <f t="shared" si="3122"/>
        <v>0</v>
      </c>
    </row>
    <row r="99749" spans="1:7" x14ac:dyDescent="0.2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21"/>
        <v>44075.547384259262</v>
      </c>
      <c r="G99749" s="5">
        <f t="shared" si="3122"/>
        <v>0</v>
      </c>
    </row>
    <row r="99750" spans="1:7" x14ac:dyDescent="0.2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21"/>
        <v>44105.083819444444</v>
      </c>
      <c r="G99750" s="5">
        <f t="shared" si="3122"/>
        <v>0</v>
      </c>
    </row>
    <row r="99751" spans="1:7" x14ac:dyDescent="0.2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21"/>
        <v>44075.263368055559</v>
      </c>
      <c r="G99751" s="5">
        <f t="shared" si="3122"/>
        <v>0</v>
      </c>
    </row>
    <row r="99752" spans="1:7" x14ac:dyDescent="0.2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21"/>
        <v>43891.160011574073</v>
      </c>
      <c r="G99752" s="5">
        <f t="shared" si="3122"/>
        <v>0</v>
      </c>
    </row>
    <row r="99753" spans="1:7" x14ac:dyDescent="0.2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21"/>
        <v>44105.466736111113</v>
      </c>
      <c r="G99753" s="5">
        <f t="shared" si="3122"/>
        <v>0</v>
      </c>
    </row>
    <row r="99754" spans="1:7" x14ac:dyDescent="0.2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21"/>
        <v>44287.157766203702</v>
      </c>
      <c r="G99754" s="5">
        <f t="shared" si="3122"/>
        <v>0</v>
      </c>
    </row>
    <row r="99755" spans="1:7" x14ac:dyDescent="0.2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21"/>
        <v>44076.571203703701</v>
      </c>
      <c r="G99755" s="5">
        <f t="shared" si="3122"/>
        <v>0</v>
      </c>
    </row>
    <row r="99756" spans="1:7" x14ac:dyDescent="0.2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21"/>
        <v>44197.721782407411</v>
      </c>
      <c r="G99756" s="5">
        <f t="shared" si="3122"/>
        <v>0</v>
      </c>
    </row>
    <row r="99757" spans="1:7" x14ac:dyDescent="0.2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21"/>
        <v>44256.801365740743</v>
      </c>
      <c r="G99757" s="5">
        <f t="shared" si="3122"/>
        <v>0</v>
      </c>
    </row>
    <row r="99758" spans="1:7" x14ac:dyDescent="0.2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21"/>
        <v>44136.161643518521</v>
      </c>
      <c r="G99758" s="5">
        <f t="shared" si="3122"/>
        <v>0</v>
      </c>
    </row>
    <row r="99759" spans="1:7" x14ac:dyDescent="0.2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21"/>
        <v>43983.338842592595</v>
      </c>
      <c r="G99759" s="5">
        <f t="shared" si="3122"/>
        <v>0</v>
      </c>
    </row>
    <row r="99760" spans="1:7" x14ac:dyDescent="0.2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21"/>
        <v>43952.015902777777</v>
      </c>
      <c r="G99760" s="5">
        <f t="shared" si="3122"/>
        <v>0</v>
      </c>
    </row>
    <row r="99761" spans="1:7" x14ac:dyDescent="0.2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21"/>
        <v>43983.628136574072</v>
      </c>
      <c r="G99761" s="5">
        <f t="shared" si="3122"/>
        <v>0</v>
      </c>
    </row>
    <row r="99762" spans="1:7" x14ac:dyDescent="0.2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21"/>
        <v>44044.306481481479</v>
      </c>
      <c r="G99762" s="5">
        <f t="shared" si="3122"/>
        <v>0</v>
      </c>
    </row>
    <row r="99763" spans="1:7" x14ac:dyDescent="0.2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21"/>
        <v>43952.751793981479</v>
      </c>
      <c r="G99763" s="5">
        <f t="shared" si="3122"/>
        <v>0</v>
      </c>
    </row>
    <row r="99764" spans="1:7" x14ac:dyDescent="0.2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21"/>
        <v>44288.22384259259</v>
      </c>
      <c r="G99764" s="5">
        <f t="shared" si="3122"/>
        <v>0</v>
      </c>
    </row>
    <row r="99765" spans="1:7" x14ac:dyDescent="0.2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21"/>
        <v>44166.252939814818</v>
      </c>
      <c r="G99765" s="5">
        <f t="shared" si="3122"/>
        <v>0</v>
      </c>
    </row>
    <row r="99766" spans="1:7" x14ac:dyDescent="0.2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21"/>
        <v>44167.375254629631</v>
      </c>
      <c r="G99766" s="5">
        <f t="shared" si="3122"/>
        <v>0</v>
      </c>
    </row>
    <row r="99767" spans="1:7" x14ac:dyDescent="0.2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21"/>
        <v>44288.103321759256</v>
      </c>
      <c r="G99767" s="5">
        <f t="shared" si="3122"/>
        <v>0</v>
      </c>
    </row>
    <row r="99768" spans="1:7" x14ac:dyDescent="0.2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21"/>
        <v>43952.977141203701</v>
      </c>
      <c r="G99768" s="5">
        <f t="shared" si="3122"/>
        <v>0</v>
      </c>
    </row>
    <row r="99769" spans="1:7" x14ac:dyDescent="0.2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21"/>
        <v>44287.302511574075</v>
      </c>
      <c r="G99769" s="5">
        <f t="shared" si="3122"/>
        <v>0</v>
      </c>
    </row>
    <row r="99770" spans="1:7" x14ac:dyDescent="0.2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21"/>
        <v>43983.502604166664</v>
      </c>
      <c r="G99770" s="5">
        <f t="shared" si="3122"/>
        <v>0</v>
      </c>
    </row>
    <row r="99771" spans="1:7" x14ac:dyDescent="0.2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21"/>
        <v>44197.109861111108</v>
      </c>
      <c r="G99771" s="5">
        <f t="shared" si="3122"/>
        <v>0</v>
      </c>
    </row>
    <row r="99772" spans="1:7" x14ac:dyDescent="0.2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21"/>
        <v>44045.603078703702</v>
      </c>
      <c r="G99772" s="5">
        <f t="shared" si="3122"/>
        <v>0</v>
      </c>
    </row>
    <row r="99773" spans="1:7" x14ac:dyDescent="0.2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21"/>
        <v>44287.207592592589</v>
      </c>
      <c r="G99773" s="5">
        <f t="shared" si="3122"/>
        <v>0</v>
      </c>
    </row>
    <row r="99774" spans="1:7" x14ac:dyDescent="0.2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21"/>
        <v>44105.054895833331</v>
      </c>
      <c r="G99774" s="5">
        <f t="shared" si="3122"/>
        <v>0</v>
      </c>
    </row>
    <row r="99775" spans="1:7" x14ac:dyDescent="0.2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21"/>
        <v>43922.429456018515</v>
      </c>
      <c r="G99775" s="5">
        <f t="shared" si="3122"/>
        <v>0</v>
      </c>
    </row>
    <row r="99776" spans="1:7" x14ac:dyDescent="0.2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21"/>
        <v>44197.001018518517</v>
      </c>
      <c r="G99776" s="5">
        <f t="shared" si="3122"/>
        <v>0</v>
      </c>
    </row>
    <row r="99777" spans="1:7" x14ac:dyDescent="0.2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21"/>
        <v>44136.277511574073</v>
      </c>
      <c r="G99777" s="5">
        <f t="shared" si="3122"/>
        <v>0</v>
      </c>
    </row>
    <row r="99778" spans="1:7" x14ac:dyDescent="0.2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3">VLOOKUP(D99778,J:K,2,0)</f>
        <v>44256.735162037039</v>
      </c>
      <c r="G99778" s="5">
        <f t="shared" si="3122"/>
        <v>0</v>
      </c>
    </row>
    <row r="99779" spans="1:7" x14ac:dyDescent="0.2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3"/>
        <v>44136.537280092591</v>
      </c>
      <c r="G99779" s="5">
        <f t="shared" ref="G99779:G99842" si="3124">IF(F99779=C99779, 1, 0)</f>
        <v>0</v>
      </c>
    </row>
    <row r="99780" spans="1:7" x14ac:dyDescent="0.2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3"/>
        <v>44287.487060185187</v>
      </c>
      <c r="G99780" s="5">
        <f t="shared" si="3124"/>
        <v>0</v>
      </c>
    </row>
    <row r="99781" spans="1:7" x14ac:dyDescent="0.2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3"/>
        <v>44197.986354166664</v>
      </c>
      <c r="G99781" s="5">
        <f t="shared" si="3124"/>
        <v>0</v>
      </c>
    </row>
    <row r="99782" spans="1:7" x14ac:dyDescent="0.2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3"/>
        <v>44256.735162037039</v>
      </c>
      <c r="G99782" s="5">
        <f t="shared" si="3124"/>
        <v>0</v>
      </c>
    </row>
    <row r="99783" spans="1:7" x14ac:dyDescent="0.2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3"/>
        <v>44258.586516203701</v>
      </c>
      <c r="G99783" s="5">
        <f t="shared" si="3124"/>
        <v>0</v>
      </c>
    </row>
    <row r="99784" spans="1:7" x14ac:dyDescent="0.2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3"/>
        <v>43923.125856481478</v>
      </c>
      <c r="G99784" s="5">
        <f t="shared" si="3124"/>
        <v>0</v>
      </c>
    </row>
    <row r="99785" spans="1:7" x14ac:dyDescent="0.2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3"/>
        <v>43923.152268518519</v>
      </c>
      <c r="G99785" s="5">
        <f t="shared" si="3124"/>
        <v>0</v>
      </c>
    </row>
    <row r="99786" spans="1:7" x14ac:dyDescent="0.2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3"/>
        <v>43923.310972222222</v>
      </c>
      <c r="G99786" s="5">
        <f t="shared" si="3124"/>
        <v>0</v>
      </c>
    </row>
    <row r="99787" spans="1:7" x14ac:dyDescent="0.2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3"/>
        <v>43922.838472222225</v>
      </c>
      <c r="G99787" s="5">
        <f t="shared" si="3124"/>
        <v>0</v>
      </c>
    </row>
    <row r="99788" spans="1:7" x14ac:dyDescent="0.2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3"/>
        <v>44197.921203703707</v>
      </c>
      <c r="G99788" s="5">
        <f t="shared" si="3124"/>
        <v>0</v>
      </c>
    </row>
    <row r="99789" spans="1:7" x14ac:dyDescent="0.2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3"/>
        <v>44075.111851851849</v>
      </c>
      <c r="G99789" s="5">
        <f t="shared" si="3124"/>
        <v>0</v>
      </c>
    </row>
    <row r="99790" spans="1:7" x14ac:dyDescent="0.2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3"/>
        <v>43833.440925925926</v>
      </c>
      <c r="G99790" s="5">
        <f t="shared" si="3124"/>
        <v>0</v>
      </c>
    </row>
    <row r="99791" spans="1:7" x14ac:dyDescent="0.2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3"/>
        <v>44197.246342592596</v>
      </c>
      <c r="G99791" s="5">
        <f t="shared" si="3124"/>
        <v>0</v>
      </c>
    </row>
    <row r="99792" spans="1:7" x14ac:dyDescent="0.2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3"/>
        <v>44075.387592592589</v>
      </c>
      <c r="G99792" s="5">
        <f t="shared" si="3124"/>
        <v>0</v>
      </c>
    </row>
    <row r="99793" spans="1:7" x14ac:dyDescent="0.2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3"/>
        <v>44166.034872685188</v>
      </c>
      <c r="G99793" s="5">
        <f t="shared" si="3124"/>
        <v>0</v>
      </c>
    </row>
    <row r="99794" spans="1:7" x14ac:dyDescent="0.2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3"/>
        <v>44256.929745370369</v>
      </c>
      <c r="G99794" s="5">
        <f t="shared" si="3124"/>
        <v>0</v>
      </c>
    </row>
    <row r="99795" spans="1:7" x14ac:dyDescent="0.2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3"/>
        <v>44105.054895833331</v>
      </c>
      <c r="G99795" s="5">
        <f t="shared" si="3124"/>
        <v>0</v>
      </c>
    </row>
    <row r="99796" spans="1:7" x14ac:dyDescent="0.2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3"/>
        <v>44197.16915509259</v>
      </c>
      <c r="G99796" s="5">
        <f t="shared" si="3124"/>
        <v>0</v>
      </c>
    </row>
    <row r="99797" spans="1:7" x14ac:dyDescent="0.2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3"/>
        <v>44229.445370370369</v>
      </c>
      <c r="G99797" s="5">
        <f t="shared" si="3124"/>
        <v>0</v>
      </c>
    </row>
    <row r="99798" spans="1:7" x14ac:dyDescent="0.2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3"/>
        <v>44199.606886574074</v>
      </c>
      <c r="G99798" s="5">
        <f t="shared" si="3124"/>
        <v>0</v>
      </c>
    </row>
    <row r="99799" spans="1:7" x14ac:dyDescent="0.2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3"/>
        <v>43923.152268518519</v>
      </c>
      <c r="G99799" s="5">
        <f t="shared" si="3124"/>
        <v>0</v>
      </c>
    </row>
    <row r="99800" spans="1:7" x14ac:dyDescent="0.2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3"/>
        <v>44137.145752314813</v>
      </c>
      <c r="G99800" s="5">
        <f t="shared" si="3124"/>
        <v>0</v>
      </c>
    </row>
    <row r="99801" spans="1:7" x14ac:dyDescent="0.2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3"/>
        <v>44166.238379629627</v>
      </c>
      <c r="G99801" s="5">
        <f t="shared" si="3124"/>
        <v>0</v>
      </c>
    </row>
    <row r="99802" spans="1:7" x14ac:dyDescent="0.2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3"/>
        <v>44201.396932870368</v>
      </c>
      <c r="G99802" s="5">
        <f t="shared" si="3124"/>
        <v>0</v>
      </c>
    </row>
    <row r="99803" spans="1:7" x14ac:dyDescent="0.2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3"/>
        <v>44200.542662037034</v>
      </c>
      <c r="G99803" s="5">
        <f t="shared" si="3124"/>
        <v>0</v>
      </c>
    </row>
    <row r="99804" spans="1:7" x14ac:dyDescent="0.2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3"/>
        <v>44197.188854166663</v>
      </c>
      <c r="G99804" s="5">
        <f t="shared" si="3124"/>
        <v>0</v>
      </c>
    </row>
    <row r="99805" spans="1:7" x14ac:dyDescent="0.2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3"/>
        <v>44013.2809837963</v>
      </c>
      <c r="G99805" s="5">
        <f t="shared" si="3124"/>
        <v>0</v>
      </c>
    </row>
    <row r="99806" spans="1:7" x14ac:dyDescent="0.2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3"/>
        <v>44256.102754629632</v>
      </c>
      <c r="G99806" s="5">
        <f t="shared" si="3124"/>
        <v>0</v>
      </c>
    </row>
    <row r="99807" spans="1:7" x14ac:dyDescent="0.2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3"/>
        <v>43835.220995370371</v>
      </c>
      <c r="G99807" s="5">
        <f t="shared" si="3124"/>
        <v>0</v>
      </c>
    </row>
    <row r="99808" spans="1:7" x14ac:dyDescent="0.2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3"/>
        <v>44199.606886574074</v>
      </c>
      <c r="G99808" s="5">
        <f t="shared" si="3124"/>
        <v>0</v>
      </c>
    </row>
    <row r="99809" spans="1:7" x14ac:dyDescent="0.2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3"/>
        <v>44199.606886574074</v>
      </c>
      <c r="G99809" s="5">
        <f t="shared" si="3124"/>
        <v>0</v>
      </c>
    </row>
    <row r="99810" spans="1:7" x14ac:dyDescent="0.2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3"/>
        <v>44136.620497685188</v>
      </c>
      <c r="G99810" s="5">
        <f t="shared" si="3124"/>
        <v>0</v>
      </c>
    </row>
    <row r="99811" spans="1:7" x14ac:dyDescent="0.2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3"/>
        <v>44197.986354166664</v>
      </c>
      <c r="G99811" s="5">
        <f t="shared" si="3124"/>
        <v>0</v>
      </c>
    </row>
    <row r="99812" spans="1:7" x14ac:dyDescent="0.2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3"/>
        <v>43891.569097222222</v>
      </c>
      <c r="G99812" s="5">
        <f t="shared" si="3124"/>
        <v>0</v>
      </c>
    </row>
    <row r="99813" spans="1:7" x14ac:dyDescent="0.2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3"/>
        <v>44197.721782407411</v>
      </c>
      <c r="G99813" s="5">
        <f t="shared" si="3124"/>
        <v>0</v>
      </c>
    </row>
    <row r="99814" spans="1:7" x14ac:dyDescent="0.2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3"/>
        <v>44256.102754629632</v>
      </c>
      <c r="G99814" s="5">
        <f t="shared" si="3124"/>
        <v>0</v>
      </c>
    </row>
    <row r="99815" spans="1:7" x14ac:dyDescent="0.2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3"/>
        <v>44075.811689814815</v>
      </c>
      <c r="G99815" s="5">
        <f t="shared" si="3124"/>
        <v>0</v>
      </c>
    </row>
    <row r="99816" spans="1:7" x14ac:dyDescent="0.2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3"/>
        <v>44228.178796296299</v>
      </c>
      <c r="G99816" s="5">
        <f t="shared" si="3124"/>
        <v>0</v>
      </c>
    </row>
    <row r="99817" spans="1:7" x14ac:dyDescent="0.2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3"/>
        <v>44075.811689814815</v>
      </c>
      <c r="G99817" s="5">
        <f t="shared" si="3124"/>
        <v>0</v>
      </c>
    </row>
    <row r="99818" spans="1:7" x14ac:dyDescent="0.2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3"/>
        <v>44105.618298611109</v>
      </c>
      <c r="G99818" s="5">
        <f t="shared" si="3124"/>
        <v>0</v>
      </c>
    </row>
    <row r="99819" spans="1:7" x14ac:dyDescent="0.2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3"/>
        <v>44105.011678240742</v>
      </c>
      <c r="G99819" s="5">
        <f t="shared" si="3124"/>
        <v>0</v>
      </c>
    </row>
    <row r="99820" spans="1:7" x14ac:dyDescent="0.2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3"/>
        <v>44166.169814814813</v>
      </c>
      <c r="G99820" s="5">
        <f t="shared" si="3124"/>
        <v>0</v>
      </c>
    </row>
    <row r="99821" spans="1:7" x14ac:dyDescent="0.2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3"/>
        <v>43836.127511574072</v>
      </c>
      <c r="G99821" s="5">
        <f t="shared" si="3124"/>
        <v>0</v>
      </c>
    </row>
    <row r="99822" spans="1:7" x14ac:dyDescent="0.2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3"/>
        <v>43985.458460648151</v>
      </c>
      <c r="G99822" s="5">
        <f t="shared" si="3124"/>
        <v>0</v>
      </c>
    </row>
    <row r="99823" spans="1:7" x14ac:dyDescent="0.2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3"/>
        <v>44166.069513888891</v>
      </c>
      <c r="G99823" s="5">
        <f t="shared" si="3124"/>
        <v>0</v>
      </c>
    </row>
    <row r="99824" spans="1:7" x14ac:dyDescent="0.2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3"/>
        <v>44256.235601851855</v>
      </c>
      <c r="G99824" s="5">
        <f t="shared" si="3124"/>
        <v>0</v>
      </c>
    </row>
    <row r="99825" spans="1:7" x14ac:dyDescent="0.2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3"/>
        <v>43863.602118055554</v>
      </c>
      <c r="G99825" s="5">
        <f t="shared" si="3124"/>
        <v>0</v>
      </c>
    </row>
    <row r="99826" spans="1:7" x14ac:dyDescent="0.2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3"/>
        <v>44075.811689814815</v>
      </c>
      <c r="G99826" s="5">
        <f t="shared" si="3124"/>
        <v>0</v>
      </c>
    </row>
    <row r="99827" spans="1:7" x14ac:dyDescent="0.2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3"/>
        <v>44287.973437499997</v>
      </c>
      <c r="G99827" s="5">
        <f t="shared" si="3124"/>
        <v>0</v>
      </c>
    </row>
    <row r="99828" spans="1:7" x14ac:dyDescent="0.2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3"/>
        <v>43952.015902777777</v>
      </c>
      <c r="G99828" s="5">
        <f t="shared" si="3124"/>
        <v>0</v>
      </c>
    </row>
    <row r="99829" spans="1:7" x14ac:dyDescent="0.2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3"/>
        <v>43833.741469907407</v>
      </c>
      <c r="G99829" s="5">
        <f t="shared" si="3124"/>
        <v>0</v>
      </c>
    </row>
    <row r="99830" spans="1:7" x14ac:dyDescent="0.2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3"/>
        <v>44106.247627314813</v>
      </c>
      <c r="G99830" s="5">
        <f t="shared" si="3124"/>
        <v>0</v>
      </c>
    </row>
    <row r="99831" spans="1:7" x14ac:dyDescent="0.2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3"/>
        <v>44044.189236111109</v>
      </c>
      <c r="G99831" s="5">
        <f t="shared" si="3124"/>
        <v>0</v>
      </c>
    </row>
    <row r="99832" spans="1:7" x14ac:dyDescent="0.2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3"/>
        <v>43952.015902777777</v>
      </c>
      <c r="G99832" s="5">
        <f t="shared" si="3124"/>
        <v>0</v>
      </c>
    </row>
    <row r="99833" spans="1:7" x14ac:dyDescent="0.2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3"/>
        <v>44136.078090277777</v>
      </c>
      <c r="G99833" s="5">
        <f t="shared" si="3124"/>
        <v>0</v>
      </c>
    </row>
    <row r="99834" spans="1:7" x14ac:dyDescent="0.2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3"/>
        <v>44075.203321759262</v>
      </c>
      <c r="G99834" s="5">
        <f t="shared" si="3124"/>
        <v>0</v>
      </c>
    </row>
    <row r="99835" spans="1:7" x14ac:dyDescent="0.2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3"/>
        <v>43833.440925925926</v>
      </c>
      <c r="G99835" s="5">
        <f t="shared" si="3124"/>
        <v>0</v>
      </c>
    </row>
    <row r="99836" spans="1:7" x14ac:dyDescent="0.2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3"/>
        <v>44013.007175925923</v>
      </c>
      <c r="G99836" s="5">
        <f t="shared" si="3124"/>
        <v>0</v>
      </c>
    </row>
    <row r="99837" spans="1:7" x14ac:dyDescent="0.2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3"/>
        <v>44166.401678240742</v>
      </c>
      <c r="G99837" s="5">
        <f t="shared" si="3124"/>
        <v>0</v>
      </c>
    </row>
    <row r="99838" spans="1:7" x14ac:dyDescent="0.2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3"/>
        <v>43922.163784722223</v>
      </c>
      <c r="G99838" s="5">
        <f t="shared" si="3124"/>
        <v>0</v>
      </c>
    </row>
    <row r="99839" spans="1:7" x14ac:dyDescent="0.2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3"/>
        <v>44015.753518518519</v>
      </c>
      <c r="G99839" s="5">
        <f t="shared" si="3124"/>
        <v>0</v>
      </c>
    </row>
    <row r="99840" spans="1:7" x14ac:dyDescent="0.2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3"/>
        <v>44075.540567129632</v>
      </c>
      <c r="G99840" s="5">
        <f t="shared" si="3124"/>
        <v>0</v>
      </c>
    </row>
    <row r="99841" spans="1:7" x14ac:dyDescent="0.2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3"/>
        <v>43891.070462962962</v>
      </c>
      <c r="G99841" s="5">
        <f t="shared" si="3124"/>
        <v>0</v>
      </c>
    </row>
    <row r="99842" spans="1:7" x14ac:dyDescent="0.2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5">VLOOKUP(D99842,J:K,2,0)</f>
        <v>44075.480567129627</v>
      </c>
      <c r="G99842" s="5">
        <f t="shared" si="3124"/>
        <v>0</v>
      </c>
    </row>
    <row r="99843" spans="1:7" x14ac:dyDescent="0.2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5"/>
        <v>44136.667731481481</v>
      </c>
      <c r="G99843" s="5">
        <f t="shared" ref="G99843:G99906" si="3126">IF(F99843=C99843, 1, 0)</f>
        <v>0</v>
      </c>
    </row>
    <row r="99844" spans="1:7" x14ac:dyDescent="0.2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5"/>
        <v>43922.844085648147</v>
      </c>
      <c r="G99844" s="5">
        <f t="shared" si="3126"/>
        <v>0</v>
      </c>
    </row>
    <row r="99845" spans="1:7" x14ac:dyDescent="0.2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5"/>
        <v>44288.22384259259</v>
      </c>
      <c r="G99845" s="5">
        <f t="shared" si="3126"/>
        <v>0</v>
      </c>
    </row>
    <row r="99846" spans="1:7" x14ac:dyDescent="0.2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5"/>
        <v>44045.000092592592</v>
      </c>
      <c r="G99846" s="5">
        <f t="shared" si="3126"/>
        <v>0</v>
      </c>
    </row>
    <row r="99847" spans="1:7" x14ac:dyDescent="0.2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5"/>
        <v>43891.165625000001</v>
      </c>
      <c r="G99847" s="5">
        <f t="shared" si="3126"/>
        <v>0</v>
      </c>
    </row>
    <row r="99848" spans="1:7" x14ac:dyDescent="0.2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5"/>
        <v>44013.2809837963</v>
      </c>
      <c r="G99848" s="5">
        <f t="shared" si="3126"/>
        <v>0</v>
      </c>
    </row>
    <row r="99849" spans="1:7" x14ac:dyDescent="0.2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5"/>
        <v>43922.213738425926</v>
      </c>
      <c r="G99849" s="5">
        <f t="shared" si="3126"/>
        <v>0</v>
      </c>
    </row>
    <row r="99850" spans="1:7" x14ac:dyDescent="0.2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5"/>
        <v>44013.2809837963</v>
      </c>
      <c r="G99850" s="5">
        <f t="shared" si="3126"/>
        <v>0</v>
      </c>
    </row>
    <row r="99851" spans="1:7" x14ac:dyDescent="0.2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5"/>
        <v>44287.454895833333</v>
      </c>
      <c r="G99851" s="5">
        <f t="shared" si="3126"/>
        <v>0</v>
      </c>
    </row>
    <row r="99852" spans="1:7" x14ac:dyDescent="0.2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5"/>
        <v>44287.625405092593</v>
      </c>
      <c r="G99852" s="5">
        <f t="shared" si="3126"/>
        <v>0</v>
      </c>
    </row>
    <row r="99853" spans="1:7" x14ac:dyDescent="0.2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5"/>
        <v>43891.569097222222</v>
      </c>
      <c r="G99853" s="5">
        <f t="shared" si="3126"/>
        <v>0</v>
      </c>
    </row>
    <row r="99854" spans="1:7" x14ac:dyDescent="0.2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5"/>
        <v>44105.430879629632</v>
      </c>
      <c r="G99854" s="5">
        <f t="shared" si="3126"/>
        <v>0</v>
      </c>
    </row>
    <row r="99855" spans="1:7" x14ac:dyDescent="0.2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5"/>
        <v>44199.606886574074</v>
      </c>
      <c r="G99855" s="5">
        <f t="shared" si="3126"/>
        <v>0</v>
      </c>
    </row>
    <row r="99856" spans="1:7" x14ac:dyDescent="0.2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5"/>
        <v>44105.638993055552</v>
      </c>
      <c r="G99856" s="5">
        <f t="shared" si="3126"/>
        <v>0</v>
      </c>
    </row>
    <row r="99857" spans="1:7" x14ac:dyDescent="0.2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5"/>
        <v>43922.334780092591</v>
      </c>
      <c r="G99857" s="5">
        <f t="shared" si="3126"/>
        <v>0</v>
      </c>
    </row>
    <row r="99858" spans="1:7" x14ac:dyDescent="0.2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5"/>
        <v>43986.256631944445</v>
      </c>
      <c r="G99858" s="5">
        <f t="shared" si="3126"/>
        <v>0</v>
      </c>
    </row>
    <row r="99859" spans="1:7" x14ac:dyDescent="0.2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5"/>
        <v>44197.133923611109</v>
      </c>
      <c r="G99859" s="5">
        <f t="shared" si="3126"/>
        <v>0</v>
      </c>
    </row>
    <row r="99860" spans="1:7" x14ac:dyDescent="0.2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5"/>
        <v>44167.099872685183</v>
      </c>
      <c r="G99860" s="5">
        <f t="shared" si="3126"/>
        <v>0</v>
      </c>
    </row>
    <row r="99861" spans="1:7" x14ac:dyDescent="0.2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5"/>
        <v>44044.098761574074</v>
      </c>
      <c r="G99861" s="5">
        <f t="shared" si="3126"/>
        <v>0</v>
      </c>
    </row>
    <row r="99862" spans="1:7" x14ac:dyDescent="0.2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5"/>
        <v>43952.918958333335</v>
      </c>
      <c r="G99862" s="5">
        <f t="shared" si="3126"/>
        <v>0</v>
      </c>
    </row>
    <row r="99863" spans="1:7" x14ac:dyDescent="0.2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5"/>
        <v>44257.192303240743</v>
      </c>
      <c r="G99863" s="5">
        <f t="shared" si="3126"/>
        <v>0</v>
      </c>
    </row>
    <row r="99864" spans="1:7" x14ac:dyDescent="0.2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5"/>
        <v>44256.735162037039</v>
      </c>
      <c r="G99864" s="5">
        <f t="shared" si="3126"/>
        <v>0</v>
      </c>
    </row>
    <row r="99865" spans="1:7" x14ac:dyDescent="0.2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5"/>
        <v>44256.847766203704</v>
      </c>
      <c r="G99865" s="5">
        <f t="shared" si="3126"/>
        <v>0</v>
      </c>
    </row>
    <row r="99866" spans="1:7" x14ac:dyDescent="0.2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5"/>
        <v>44197.072800925926</v>
      </c>
      <c r="G99866" s="5">
        <f t="shared" si="3126"/>
        <v>0</v>
      </c>
    </row>
    <row r="99867" spans="1:7" x14ac:dyDescent="0.2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5"/>
        <v>44229.131874999999</v>
      </c>
      <c r="G99867" s="5">
        <f t="shared" si="3126"/>
        <v>0</v>
      </c>
    </row>
    <row r="99868" spans="1:7" x14ac:dyDescent="0.2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5"/>
        <v>43862.838495370372</v>
      </c>
      <c r="G99868" s="5">
        <f t="shared" si="3126"/>
        <v>0</v>
      </c>
    </row>
    <row r="99869" spans="1:7" x14ac:dyDescent="0.2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5"/>
        <v>44045.603078703702</v>
      </c>
      <c r="G99869" s="5">
        <f t="shared" si="3126"/>
        <v>0</v>
      </c>
    </row>
    <row r="99870" spans="1:7" x14ac:dyDescent="0.2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5"/>
        <v>43831.426666666666</v>
      </c>
      <c r="G99870" s="5">
        <f t="shared" si="3126"/>
        <v>0</v>
      </c>
    </row>
    <row r="99871" spans="1:7" x14ac:dyDescent="0.2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5"/>
        <v>43952.199270833335</v>
      </c>
      <c r="G99871" s="5">
        <f t="shared" si="3126"/>
        <v>0</v>
      </c>
    </row>
    <row r="99872" spans="1:7" x14ac:dyDescent="0.2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5"/>
        <v>44197.428252314814</v>
      </c>
      <c r="G99872" s="5">
        <f t="shared" si="3126"/>
        <v>0</v>
      </c>
    </row>
    <row r="99873" spans="1:7" x14ac:dyDescent="0.2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5"/>
        <v>44136.078090277777</v>
      </c>
      <c r="G99873" s="5">
        <f t="shared" si="3126"/>
        <v>0</v>
      </c>
    </row>
    <row r="99874" spans="1:7" x14ac:dyDescent="0.2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5"/>
        <v>44013.102743055555</v>
      </c>
      <c r="G99874" s="5">
        <f t="shared" si="3126"/>
        <v>0</v>
      </c>
    </row>
    <row r="99875" spans="1:7" x14ac:dyDescent="0.2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5"/>
        <v>44256.982638888891</v>
      </c>
      <c r="G99875" s="5">
        <f t="shared" si="3126"/>
        <v>0</v>
      </c>
    </row>
    <row r="99876" spans="1:7" x14ac:dyDescent="0.2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5"/>
        <v>44105.618298611109</v>
      </c>
      <c r="G99876" s="5">
        <f t="shared" si="3126"/>
        <v>0</v>
      </c>
    </row>
    <row r="99877" spans="1:7" x14ac:dyDescent="0.2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5"/>
        <v>44256.605046296296</v>
      </c>
      <c r="G99877" s="5">
        <f t="shared" si="3126"/>
        <v>0</v>
      </c>
    </row>
    <row r="99878" spans="1:7" x14ac:dyDescent="0.2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5"/>
        <v>43832.858287037037</v>
      </c>
      <c r="G99878" s="5">
        <f t="shared" si="3126"/>
        <v>0</v>
      </c>
    </row>
    <row r="99879" spans="1:7" x14ac:dyDescent="0.2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5"/>
        <v>43922.334780092591</v>
      </c>
      <c r="G99879" s="5">
        <f t="shared" si="3126"/>
        <v>0</v>
      </c>
    </row>
    <row r="99880" spans="1:7" x14ac:dyDescent="0.2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5"/>
        <v>44256.982638888891</v>
      </c>
      <c r="G99880" s="5">
        <f t="shared" si="3126"/>
        <v>0</v>
      </c>
    </row>
    <row r="99881" spans="1:7" x14ac:dyDescent="0.2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5"/>
        <v>44197.986354166664</v>
      </c>
      <c r="G99881" s="5">
        <f t="shared" si="3126"/>
        <v>0</v>
      </c>
    </row>
    <row r="99882" spans="1:7" x14ac:dyDescent="0.2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5"/>
        <v>44198.024780092594</v>
      </c>
      <c r="G99882" s="5">
        <f t="shared" si="3126"/>
        <v>0</v>
      </c>
    </row>
    <row r="99883" spans="1:7" x14ac:dyDescent="0.2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5"/>
        <v>43838.476377314815</v>
      </c>
      <c r="G99883" s="5">
        <f t="shared" si="3126"/>
        <v>0</v>
      </c>
    </row>
    <row r="99884" spans="1:7" x14ac:dyDescent="0.2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5"/>
        <v>43922.62840277778</v>
      </c>
      <c r="G99884" s="5">
        <f t="shared" si="3126"/>
        <v>0</v>
      </c>
    </row>
    <row r="99885" spans="1:7" x14ac:dyDescent="0.2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5"/>
        <v>44256.616689814815</v>
      </c>
      <c r="G99885" s="5">
        <f t="shared" si="3126"/>
        <v>0</v>
      </c>
    </row>
    <row r="99886" spans="1:7" x14ac:dyDescent="0.2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5"/>
        <v>44075.365104166667</v>
      </c>
      <c r="G99886" s="5">
        <f t="shared" si="3126"/>
        <v>0</v>
      </c>
    </row>
    <row r="99887" spans="1:7" x14ac:dyDescent="0.2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5"/>
        <v>44105.524699074071</v>
      </c>
      <c r="G99887" s="5">
        <f t="shared" si="3126"/>
        <v>0</v>
      </c>
    </row>
    <row r="99888" spans="1:7" x14ac:dyDescent="0.2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5"/>
        <v>44168.802858796298</v>
      </c>
      <c r="G99888" s="5">
        <f t="shared" si="3126"/>
        <v>0</v>
      </c>
    </row>
    <row r="99889" spans="1:7" x14ac:dyDescent="0.2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5"/>
        <v>44166.53392361111</v>
      </c>
      <c r="G99889" s="5">
        <f t="shared" si="3126"/>
        <v>0</v>
      </c>
    </row>
    <row r="99890" spans="1:7" x14ac:dyDescent="0.2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5"/>
        <v>44197.467766203707</v>
      </c>
      <c r="G99890" s="5">
        <f t="shared" si="3126"/>
        <v>0</v>
      </c>
    </row>
    <row r="99891" spans="1:7" x14ac:dyDescent="0.2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5"/>
        <v>44166.429490740738</v>
      </c>
      <c r="G99891" s="5">
        <f t="shared" si="3126"/>
        <v>0</v>
      </c>
    </row>
    <row r="99892" spans="1:7" x14ac:dyDescent="0.2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5"/>
        <v>44229.740833333337</v>
      </c>
      <c r="G99892" s="5">
        <f t="shared" si="3126"/>
        <v>0</v>
      </c>
    </row>
    <row r="99893" spans="1:7" x14ac:dyDescent="0.2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5"/>
        <v>44075.264965277776</v>
      </c>
      <c r="G99893" s="5">
        <f t="shared" si="3126"/>
        <v>0</v>
      </c>
    </row>
    <row r="99894" spans="1:7" x14ac:dyDescent="0.2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5"/>
        <v>44166.238379629627</v>
      </c>
      <c r="G99894" s="5">
        <f t="shared" si="3126"/>
        <v>0</v>
      </c>
    </row>
    <row r="99895" spans="1:7" x14ac:dyDescent="0.2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5"/>
        <v>44256.616689814815</v>
      </c>
      <c r="G99895" s="5">
        <f t="shared" si="3126"/>
        <v>0</v>
      </c>
    </row>
    <row r="99896" spans="1:7" x14ac:dyDescent="0.2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5"/>
        <v>44256.235601851855</v>
      </c>
      <c r="G99896" s="5">
        <f t="shared" si="3126"/>
        <v>0</v>
      </c>
    </row>
    <row r="99897" spans="1:7" x14ac:dyDescent="0.2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5"/>
        <v>44075.447638888887</v>
      </c>
      <c r="G99897" s="5">
        <f t="shared" si="3126"/>
        <v>0</v>
      </c>
    </row>
    <row r="99898" spans="1:7" x14ac:dyDescent="0.2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5"/>
        <v>44287.032349537039</v>
      </c>
      <c r="G99898" s="5">
        <f t="shared" si="3126"/>
        <v>0</v>
      </c>
    </row>
    <row r="99899" spans="1:7" x14ac:dyDescent="0.2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5"/>
        <v>44076.770902777775</v>
      </c>
      <c r="G99899" s="5">
        <f t="shared" si="3126"/>
        <v>0</v>
      </c>
    </row>
    <row r="99900" spans="1:7" x14ac:dyDescent="0.2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5"/>
        <v>44166.333518518521</v>
      </c>
      <c r="G99900" s="5">
        <f t="shared" si="3126"/>
        <v>0</v>
      </c>
    </row>
    <row r="99901" spans="1:7" x14ac:dyDescent="0.2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5"/>
        <v>44166.169814814813</v>
      </c>
      <c r="G99901" s="5">
        <f t="shared" si="3126"/>
        <v>0</v>
      </c>
    </row>
    <row r="99902" spans="1:7" x14ac:dyDescent="0.2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5"/>
        <v>44229.445370370369</v>
      </c>
      <c r="G99902" s="5">
        <f t="shared" si="3126"/>
        <v>0</v>
      </c>
    </row>
    <row r="99903" spans="1:7" x14ac:dyDescent="0.2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5"/>
        <v>43891.160011574073</v>
      </c>
      <c r="G99903" s="5">
        <f t="shared" si="3126"/>
        <v>0</v>
      </c>
    </row>
    <row r="99904" spans="1:7" x14ac:dyDescent="0.2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5"/>
        <v>44044.170370370368</v>
      </c>
      <c r="G99904" s="5">
        <f t="shared" si="3126"/>
        <v>0</v>
      </c>
    </row>
    <row r="99905" spans="1:7" x14ac:dyDescent="0.2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5"/>
        <v>44137.493807870371</v>
      </c>
      <c r="G99905" s="5">
        <f t="shared" si="3126"/>
        <v>0</v>
      </c>
    </row>
    <row r="99906" spans="1:7" x14ac:dyDescent="0.2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7">VLOOKUP(D99906,J:K,2,0)</f>
        <v>43832.876203703701</v>
      </c>
      <c r="G99906" s="5">
        <f t="shared" si="3126"/>
        <v>0</v>
      </c>
    </row>
    <row r="99907" spans="1:7" x14ac:dyDescent="0.2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7"/>
        <v>43862.756041666667</v>
      </c>
      <c r="G99907" s="5">
        <f t="shared" ref="G99907:G99970" si="3128">IF(F99907=C99907, 1, 0)</f>
        <v>0</v>
      </c>
    </row>
    <row r="99908" spans="1:7" x14ac:dyDescent="0.2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7"/>
        <v>43891.105428240742</v>
      </c>
      <c r="G99908" s="5">
        <f t="shared" si="3128"/>
        <v>0</v>
      </c>
    </row>
    <row r="99909" spans="1:7" x14ac:dyDescent="0.2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7"/>
        <v>43952.918958333335</v>
      </c>
      <c r="G99909" s="5">
        <f t="shared" si="3128"/>
        <v>0</v>
      </c>
    </row>
    <row r="99910" spans="1:7" x14ac:dyDescent="0.2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7"/>
        <v>44044.306481481479</v>
      </c>
      <c r="G99910" s="5">
        <f t="shared" si="3128"/>
        <v>0</v>
      </c>
    </row>
    <row r="99911" spans="1:7" x14ac:dyDescent="0.2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7"/>
        <v>43922.195034722223</v>
      </c>
      <c r="G99911" s="5">
        <f t="shared" si="3128"/>
        <v>0</v>
      </c>
    </row>
    <row r="99912" spans="1:7" x14ac:dyDescent="0.2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7"/>
        <v>43833.440925925926</v>
      </c>
      <c r="G99912" s="5">
        <f t="shared" si="3128"/>
        <v>0</v>
      </c>
    </row>
    <row r="99913" spans="1:7" x14ac:dyDescent="0.2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7"/>
        <v>44166.349050925928</v>
      </c>
      <c r="G99913" s="5">
        <f t="shared" si="3128"/>
        <v>0</v>
      </c>
    </row>
    <row r="99914" spans="1:7" x14ac:dyDescent="0.2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7"/>
        <v>43983.321377314816</v>
      </c>
      <c r="G99914" s="5">
        <f t="shared" si="3128"/>
        <v>0</v>
      </c>
    </row>
    <row r="99915" spans="1:7" x14ac:dyDescent="0.2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7"/>
        <v>44105.154143518521</v>
      </c>
      <c r="G99915" s="5">
        <f t="shared" si="3128"/>
        <v>0</v>
      </c>
    </row>
    <row r="99916" spans="1:7" x14ac:dyDescent="0.2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7"/>
        <v>43922.923217592594</v>
      </c>
      <c r="G99916" s="5">
        <f t="shared" si="3128"/>
        <v>0</v>
      </c>
    </row>
    <row r="99917" spans="1:7" x14ac:dyDescent="0.2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7"/>
        <v>44229.740833333337</v>
      </c>
      <c r="G99917" s="5">
        <f t="shared" si="3128"/>
        <v>0</v>
      </c>
    </row>
    <row r="99918" spans="1:7" x14ac:dyDescent="0.2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7"/>
        <v>44045.843321759261</v>
      </c>
      <c r="G99918" s="5">
        <f t="shared" si="3128"/>
        <v>0</v>
      </c>
    </row>
    <row r="99919" spans="1:7" x14ac:dyDescent="0.2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7"/>
        <v>44105.054895833331</v>
      </c>
      <c r="G99919" s="5">
        <f t="shared" si="3128"/>
        <v>0</v>
      </c>
    </row>
    <row r="99920" spans="1:7" x14ac:dyDescent="0.2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7"/>
        <v>44136.688506944447</v>
      </c>
      <c r="G99920" s="5">
        <f t="shared" si="3128"/>
        <v>0</v>
      </c>
    </row>
    <row r="99921" spans="1:7" x14ac:dyDescent="0.2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7"/>
        <v>44075.264965277776</v>
      </c>
      <c r="G99921" s="5">
        <f t="shared" si="3128"/>
        <v>0</v>
      </c>
    </row>
    <row r="99922" spans="1:7" x14ac:dyDescent="0.2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7"/>
        <v>43891.070462962962</v>
      </c>
      <c r="G99922" s="5">
        <f t="shared" si="3128"/>
        <v>0</v>
      </c>
    </row>
    <row r="99923" spans="1:7" x14ac:dyDescent="0.2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7"/>
        <v>43952.016840277778</v>
      </c>
      <c r="G99923" s="5">
        <f t="shared" si="3128"/>
        <v>0</v>
      </c>
    </row>
    <row r="99924" spans="1:7" x14ac:dyDescent="0.2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7"/>
        <v>44287.105428240742</v>
      </c>
      <c r="G99924" s="5">
        <f t="shared" si="3128"/>
        <v>0</v>
      </c>
    </row>
    <row r="99925" spans="1:7" x14ac:dyDescent="0.2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7"/>
        <v>43983.338842592595</v>
      </c>
      <c r="G99925" s="5">
        <f t="shared" si="3128"/>
        <v>0</v>
      </c>
    </row>
    <row r="99926" spans="1:7" x14ac:dyDescent="0.2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7"/>
        <v>43835.526423611111</v>
      </c>
      <c r="G99926" s="5">
        <f t="shared" si="3128"/>
        <v>0</v>
      </c>
    </row>
    <row r="99927" spans="1:7" x14ac:dyDescent="0.2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7"/>
        <v>44075.547384259262</v>
      </c>
      <c r="G99927" s="5">
        <f t="shared" si="3128"/>
        <v>0</v>
      </c>
    </row>
    <row r="99928" spans="1:7" x14ac:dyDescent="0.2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7"/>
        <v>44105.524699074071</v>
      </c>
      <c r="G99928" s="5">
        <f t="shared" si="3128"/>
        <v>0</v>
      </c>
    </row>
    <row r="99929" spans="1:7" x14ac:dyDescent="0.2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7"/>
        <v>44136.205462962964</v>
      </c>
      <c r="G99929" s="5">
        <f t="shared" si="3128"/>
        <v>0</v>
      </c>
    </row>
    <row r="99930" spans="1:7" x14ac:dyDescent="0.2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7"/>
        <v>44259.74527777778</v>
      </c>
      <c r="G99930" s="5">
        <f t="shared" si="3128"/>
        <v>0</v>
      </c>
    </row>
    <row r="99931" spans="1:7" x14ac:dyDescent="0.2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7"/>
        <v>44105.618298611109</v>
      </c>
      <c r="G99931" s="5">
        <f t="shared" si="3128"/>
        <v>0</v>
      </c>
    </row>
    <row r="99932" spans="1:7" x14ac:dyDescent="0.2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7"/>
        <v>43891.569097222222</v>
      </c>
      <c r="G99932" s="5">
        <f t="shared" si="3128"/>
        <v>0</v>
      </c>
    </row>
    <row r="99933" spans="1:7" x14ac:dyDescent="0.2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7"/>
        <v>44044.821122685185</v>
      </c>
      <c r="G99933" s="5">
        <f t="shared" si="3128"/>
        <v>0</v>
      </c>
    </row>
    <row r="99934" spans="1:7" x14ac:dyDescent="0.2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7"/>
        <v>44013.102743055555</v>
      </c>
      <c r="G99934" s="5">
        <f t="shared" si="3128"/>
        <v>0</v>
      </c>
    </row>
    <row r="99935" spans="1:7" x14ac:dyDescent="0.2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7"/>
        <v>44136.537280092591</v>
      </c>
      <c r="G99935" s="5">
        <f t="shared" si="3128"/>
        <v>0</v>
      </c>
    </row>
    <row r="99936" spans="1:7" x14ac:dyDescent="0.2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7"/>
        <v>43923.46261574074</v>
      </c>
      <c r="G99936" s="5">
        <f t="shared" si="3128"/>
        <v>0</v>
      </c>
    </row>
    <row r="99937" spans="1:7" x14ac:dyDescent="0.2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7"/>
        <v>44257.192303240743</v>
      </c>
      <c r="G99937" s="5">
        <f t="shared" si="3128"/>
        <v>0</v>
      </c>
    </row>
    <row r="99938" spans="1:7" x14ac:dyDescent="0.2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7"/>
        <v>44045.603078703702</v>
      </c>
      <c r="G99938" s="5">
        <f t="shared" si="3128"/>
        <v>0</v>
      </c>
    </row>
    <row r="99939" spans="1:7" x14ac:dyDescent="0.2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7"/>
        <v>43891.569097222222</v>
      </c>
      <c r="G99939" s="5">
        <f t="shared" si="3128"/>
        <v>0</v>
      </c>
    </row>
    <row r="99940" spans="1:7" x14ac:dyDescent="0.2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7"/>
        <v>44197.921203703707</v>
      </c>
      <c r="G99940" s="5">
        <f t="shared" si="3128"/>
        <v>0</v>
      </c>
    </row>
    <row r="99941" spans="1:7" x14ac:dyDescent="0.2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7"/>
        <v>43922.163784722223</v>
      </c>
      <c r="G99941" s="5">
        <f t="shared" si="3128"/>
        <v>0</v>
      </c>
    </row>
    <row r="99942" spans="1:7" x14ac:dyDescent="0.2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7"/>
        <v>43952.033032407409</v>
      </c>
      <c r="G99942" s="5">
        <f t="shared" si="3128"/>
        <v>0</v>
      </c>
    </row>
    <row r="99943" spans="1:7" x14ac:dyDescent="0.2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7"/>
        <v>43952.016840277778</v>
      </c>
      <c r="G99943" s="5">
        <f t="shared" si="3128"/>
        <v>0</v>
      </c>
    </row>
    <row r="99944" spans="1:7" x14ac:dyDescent="0.2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7"/>
        <v>44105.660173611112</v>
      </c>
      <c r="G99944" s="5">
        <f t="shared" si="3128"/>
        <v>0</v>
      </c>
    </row>
    <row r="99945" spans="1:7" x14ac:dyDescent="0.2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7"/>
        <v>43833.01934027778</v>
      </c>
      <c r="G99945" s="5">
        <f t="shared" si="3128"/>
        <v>0</v>
      </c>
    </row>
    <row r="99946" spans="1:7" x14ac:dyDescent="0.2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7"/>
        <v>44197.188854166663</v>
      </c>
      <c r="G99946" s="5">
        <f t="shared" si="3128"/>
        <v>0</v>
      </c>
    </row>
    <row r="99947" spans="1:7" x14ac:dyDescent="0.2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7"/>
        <v>44197.467766203707</v>
      </c>
      <c r="G99947" s="5">
        <f t="shared" si="3128"/>
        <v>0</v>
      </c>
    </row>
    <row r="99948" spans="1:7" x14ac:dyDescent="0.2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7"/>
        <v>44166.429490740738</v>
      </c>
      <c r="G99948" s="5">
        <f t="shared" si="3128"/>
        <v>0</v>
      </c>
    </row>
    <row r="99949" spans="1:7" x14ac:dyDescent="0.2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7"/>
        <v>44075.012592592589</v>
      </c>
      <c r="G99949" s="5">
        <f t="shared" si="3128"/>
        <v>0</v>
      </c>
    </row>
    <row r="99950" spans="1:7" x14ac:dyDescent="0.2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7"/>
        <v>44198.597974537035</v>
      </c>
      <c r="G99950" s="5">
        <f t="shared" si="3128"/>
        <v>0</v>
      </c>
    </row>
    <row r="99951" spans="1:7" x14ac:dyDescent="0.2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7"/>
        <v>44105.054895833331</v>
      </c>
      <c r="G99951" s="5">
        <f t="shared" si="3128"/>
        <v>0</v>
      </c>
    </row>
    <row r="99952" spans="1:7" x14ac:dyDescent="0.2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7"/>
        <v>44075.110925925925</v>
      </c>
      <c r="G99952" s="5">
        <f t="shared" si="3128"/>
        <v>0</v>
      </c>
    </row>
    <row r="99953" spans="1:7" x14ac:dyDescent="0.2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7"/>
        <v>44076.168495370373</v>
      </c>
      <c r="G99953" s="5">
        <f t="shared" si="3128"/>
        <v>0</v>
      </c>
    </row>
    <row r="99954" spans="1:7" x14ac:dyDescent="0.2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7"/>
        <v>44076.571203703701</v>
      </c>
      <c r="G99954" s="5">
        <f t="shared" si="3128"/>
        <v>0</v>
      </c>
    </row>
    <row r="99955" spans="1:7" x14ac:dyDescent="0.2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7"/>
        <v>44229.131874999999</v>
      </c>
      <c r="G99955" s="5">
        <f t="shared" si="3128"/>
        <v>0</v>
      </c>
    </row>
    <row r="99956" spans="1:7" x14ac:dyDescent="0.2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7"/>
        <v>44136.277511574073</v>
      </c>
      <c r="G99956" s="5">
        <f t="shared" si="3128"/>
        <v>0</v>
      </c>
    </row>
    <row r="99957" spans="1:7" x14ac:dyDescent="0.2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7"/>
        <v>44015.97284722222</v>
      </c>
      <c r="G99957" s="5">
        <f t="shared" si="3128"/>
        <v>0</v>
      </c>
    </row>
    <row r="99958" spans="1:7" x14ac:dyDescent="0.2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7"/>
        <v>44197.246342592596</v>
      </c>
      <c r="G99958" s="5">
        <f t="shared" si="3128"/>
        <v>0</v>
      </c>
    </row>
    <row r="99959" spans="1:7" x14ac:dyDescent="0.2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7"/>
        <v>44136.287256944444</v>
      </c>
      <c r="G99959" s="5">
        <f t="shared" si="3128"/>
        <v>0</v>
      </c>
    </row>
    <row r="99960" spans="1:7" x14ac:dyDescent="0.2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7"/>
        <v>43891.025983796295</v>
      </c>
      <c r="G99960" s="5">
        <f t="shared" si="3128"/>
        <v>0</v>
      </c>
    </row>
    <row r="99961" spans="1:7" x14ac:dyDescent="0.2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7"/>
        <v>43922.017361111109</v>
      </c>
      <c r="G99961" s="5">
        <f t="shared" si="3128"/>
        <v>0</v>
      </c>
    </row>
    <row r="99962" spans="1:7" x14ac:dyDescent="0.2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7"/>
        <v>44230.843599537038</v>
      </c>
      <c r="G99962" s="5">
        <f t="shared" si="3128"/>
        <v>0</v>
      </c>
    </row>
    <row r="99963" spans="1:7" x14ac:dyDescent="0.2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7"/>
        <v>43923.46261574074</v>
      </c>
      <c r="G99963" s="5">
        <f t="shared" si="3128"/>
        <v>0</v>
      </c>
    </row>
    <row r="99964" spans="1:7" x14ac:dyDescent="0.2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7"/>
        <v>44044.170370370368</v>
      </c>
      <c r="G99964" s="5">
        <f t="shared" si="3128"/>
        <v>0</v>
      </c>
    </row>
    <row r="99965" spans="1:7" x14ac:dyDescent="0.2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7"/>
        <v>43983.649594907409</v>
      </c>
      <c r="G99965" s="5">
        <f t="shared" si="3128"/>
        <v>0</v>
      </c>
    </row>
    <row r="99966" spans="1:7" x14ac:dyDescent="0.2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7"/>
        <v>44256.801365740743</v>
      </c>
      <c r="G99966" s="5">
        <f t="shared" si="3128"/>
        <v>0</v>
      </c>
    </row>
    <row r="99967" spans="1:7" x14ac:dyDescent="0.2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7"/>
        <v>43832.412627314814</v>
      </c>
      <c r="G99967" s="5">
        <f t="shared" si="3128"/>
        <v>0</v>
      </c>
    </row>
    <row r="99968" spans="1:7" x14ac:dyDescent="0.2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7"/>
        <v>44136.094247685185</v>
      </c>
      <c r="G99968" s="5">
        <f t="shared" si="3128"/>
        <v>0</v>
      </c>
    </row>
    <row r="99969" spans="1:7" x14ac:dyDescent="0.2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7"/>
        <v>44198.024780092594</v>
      </c>
      <c r="G99969" s="5">
        <f t="shared" si="3128"/>
        <v>0</v>
      </c>
    </row>
    <row r="99970" spans="1:7" x14ac:dyDescent="0.2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9">VLOOKUP(D99970,J:K,2,0)</f>
        <v>43983.320763888885</v>
      </c>
      <c r="G99970" s="5">
        <f t="shared" si="3128"/>
        <v>0</v>
      </c>
    </row>
    <row r="99971" spans="1:7" x14ac:dyDescent="0.2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9"/>
        <v>44105.00309027778</v>
      </c>
      <c r="G99971" s="5">
        <f t="shared" ref="G99971:G100034" si="3130">IF(F99971=C99971, 1, 0)</f>
        <v>0</v>
      </c>
    </row>
    <row r="99972" spans="1:7" x14ac:dyDescent="0.2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9"/>
        <v>44198.597974537035</v>
      </c>
      <c r="G99972" s="5">
        <f t="shared" si="3130"/>
        <v>0</v>
      </c>
    </row>
    <row r="99973" spans="1:7" x14ac:dyDescent="0.2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9"/>
        <v>43891.224456018521</v>
      </c>
      <c r="G99973" s="5">
        <f t="shared" si="3130"/>
        <v>0</v>
      </c>
    </row>
    <row r="99974" spans="1:7" x14ac:dyDescent="0.2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9"/>
        <v>44105.083819444444</v>
      </c>
      <c r="G99974" s="5">
        <f t="shared" si="3130"/>
        <v>0</v>
      </c>
    </row>
    <row r="99975" spans="1:7" x14ac:dyDescent="0.2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9"/>
        <v>44136.688506944447</v>
      </c>
      <c r="G99975" s="5">
        <f t="shared" si="3130"/>
        <v>0</v>
      </c>
    </row>
    <row r="99976" spans="1:7" x14ac:dyDescent="0.2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9"/>
        <v>44014.365486111114</v>
      </c>
      <c r="G99976" s="5">
        <f t="shared" si="3130"/>
        <v>0</v>
      </c>
    </row>
    <row r="99977" spans="1:7" x14ac:dyDescent="0.2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9"/>
        <v>44044.098761574074</v>
      </c>
      <c r="G99977" s="5">
        <f t="shared" si="3130"/>
        <v>0</v>
      </c>
    </row>
    <row r="99978" spans="1:7" x14ac:dyDescent="0.2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9"/>
        <v>44256.235601851855</v>
      </c>
      <c r="G99978" s="5">
        <f t="shared" si="3130"/>
        <v>0</v>
      </c>
    </row>
    <row r="99979" spans="1:7" x14ac:dyDescent="0.2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9"/>
        <v>44136.587361111109</v>
      </c>
      <c r="G99979" s="5">
        <f t="shared" si="3130"/>
        <v>0</v>
      </c>
    </row>
    <row r="99980" spans="1:7" x14ac:dyDescent="0.2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9"/>
        <v>43862.647430555553</v>
      </c>
      <c r="G99980" s="5">
        <f t="shared" si="3130"/>
        <v>0</v>
      </c>
    </row>
    <row r="99981" spans="1:7" x14ac:dyDescent="0.2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9"/>
        <v>43922.600034722222</v>
      </c>
      <c r="G99981" s="5">
        <f t="shared" si="3130"/>
        <v>0</v>
      </c>
    </row>
    <row r="99982" spans="1:7" x14ac:dyDescent="0.2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9"/>
        <v>44075.264363425929</v>
      </c>
      <c r="G99982" s="5">
        <f t="shared" si="3130"/>
        <v>0</v>
      </c>
    </row>
    <row r="99983" spans="1:7" x14ac:dyDescent="0.2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9"/>
        <v>44198.16615740741</v>
      </c>
      <c r="G99983" s="5">
        <f t="shared" si="3130"/>
        <v>0</v>
      </c>
    </row>
    <row r="99984" spans="1:7" x14ac:dyDescent="0.2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9"/>
        <v>44256.616689814815</v>
      </c>
      <c r="G99984" s="5">
        <f t="shared" si="3130"/>
        <v>0</v>
      </c>
    </row>
    <row r="99985" spans="1:7" x14ac:dyDescent="0.2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9"/>
        <v>44013.952685185184</v>
      </c>
      <c r="G99985" s="5">
        <f t="shared" si="3130"/>
        <v>0</v>
      </c>
    </row>
    <row r="99986" spans="1:7" x14ac:dyDescent="0.2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9"/>
        <v>44136.587361111109</v>
      </c>
      <c r="G99986" s="5">
        <f t="shared" si="3130"/>
        <v>0</v>
      </c>
    </row>
    <row r="99987" spans="1:7" x14ac:dyDescent="0.2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9"/>
        <v>43922.62840277778</v>
      </c>
      <c r="G99987" s="5">
        <f t="shared" si="3130"/>
        <v>0</v>
      </c>
    </row>
    <row r="99988" spans="1:7" x14ac:dyDescent="0.2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9"/>
        <v>44014.172569444447</v>
      </c>
      <c r="G99988" s="5">
        <f t="shared" si="3130"/>
        <v>0</v>
      </c>
    </row>
    <row r="99989" spans="1:7" x14ac:dyDescent="0.2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9"/>
        <v>44075.111851851849</v>
      </c>
      <c r="G99989" s="5">
        <f t="shared" si="3130"/>
        <v>0</v>
      </c>
    </row>
    <row r="99990" spans="1:7" x14ac:dyDescent="0.2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9"/>
        <v>44288.22384259259</v>
      </c>
      <c r="G99990" s="5">
        <f t="shared" si="3130"/>
        <v>0</v>
      </c>
    </row>
    <row r="99991" spans="1:7" x14ac:dyDescent="0.2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9"/>
        <v>43831.863842592589</v>
      </c>
      <c r="G99991" s="5">
        <f t="shared" si="3130"/>
        <v>0</v>
      </c>
    </row>
    <row r="99992" spans="1:7" x14ac:dyDescent="0.2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9"/>
        <v>43832.040196759262</v>
      </c>
      <c r="G99992" s="5">
        <f t="shared" si="3130"/>
        <v>0</v>
      </c>
    </row>
    <row r="99993" spans="1:7" x14ac:dyDescent="0.2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9"/>
        <v>44136.287256944444</v>
      </c>
      <c r="G99993" s="5">
        <f t="shared" si="3130"/>
        <v>0</v>
      </c>
    </row>
    <row r="99994" spans="1:7" x14ac:dyDescent="0.2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9"/>
        <v>44045.331446759257</v>
      </c>
      <c r="G99994" s="5">
        <f t="shared" si="3130"/>
        <v>0</v>
      </c>
    </row>
    <row r="99995" spans="1:7" x14ac:dyDescent="0.2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9"/>
        <v>44257.727708333332</v>
      </c>
      <c r="G99995" s="5">
        <f t="shared" si="3130"/>
        <v>0</v>
      </c>
    </row>
    <row r="99996" spans="1:7" x14ac:dyDescent="0.2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9"/>
        <v>44075.264363425929</v>
      </c>
      <c r="G99996" s="5">
        <f t="shared" si="3130"/>
        <v>0</v>
      </c>
    </row>
    <row r="99997" spans="1:7" x14ac:dyDescent="0.2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9"/>
        <v>44197.188854166663</v>
      </c>
      <c r="G99997" s="5">
        <f t="shared" si="3130"/>
        <v>0</v>
      </c>
    </row>
    <row r="99998" spans="1:7" x14ac:dyDescent="0.2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9"/>
        <v>44013.286412037036</v>
      </c>
      <c r="G99998" s="5">
        <f t="shared" si="3130"/>
        <v>0</v>
      </c>
    </row>
    <row r="99999" spans="1:7" x14ac:dyDescent="0.2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9"/>
        <v>44044.170370370368</v>
      </c>
      <c r="G99999" s="5">
        <f t="shared" si="3130"/>
        <v>0</v>
      </c>
    </row>
    <row r="100000" spans="1:7" x14ac:dyDescent="0.2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9"/>
        <v>44256.929745370369</v>
      </c>
      <c r="G100000" s="5">
        <f t="shared" si="3130"/>
        <v>0</v>
      </c>
    </row>
    <row r="100001" spans="1:7" x14ac:dyDescent="0.2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9"/>
        <v>44228.250625000001</v>
      </c>
      <c r="G100001" s="5">
        <f t="shared" si="3130"/>
        <v>0</v>
      </c>
    </row>
    <row r="100002" spans="1:7" x14ac:dyDescent="0.2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9"/>
        <v>43922.844085648147</v>
      </c>
      <c r="G100002" s="5">
        <f t="shared" si="3130"/>
        <v>0</v>
      </c>
    </row>
    <row r="100003" spans="1:7" x14ac:dyDescent="0.2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9"/>
        <v>43952.334629629629</v>
      </c>
      <c r="G100003" s="5">
        <f t="shared" si="3130"/>
        <v>0</v>
      </c>
    </row>
    <row r="100004" spans="1:7" x14ac:dyDescent="0.2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9"/>
        <v>44136.161643518521</v>
      </c>
      <c r="G100004" s="5">
        <f t="shared" si="3130"/>
        <v>0</v>
      </c>
    </row>
    <row r="100005" spans="1:7" x14ac:dyDescent="0.2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9"/>
        <v>44044.306481481479</v>
      </c>
      <c r="G100005" s="5">
        <f t="shared" si="3130"/>
        <v>0</v>
      </c>
    </row>
    <row r="100006" spans="1:7" x14ac:dyDescent="0.2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9"/>
        <v>44105.054895833331</v>
      </c>
      <c r="G100006" s="5">
        <f t="shared" si="3130"/>
        <v>0</v>
      </c>
    </row>
    <row r="100007" spans="1:7" x14ac:dyDescent="0.2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9"/>
        <v>44136.287256944444</v>
      </c>
      <c r="G100007" s="5">
        <f t="shared" si="3130"/>
        <v>0</v>
      </c>
    </row>
    <row r="100008" spans="1:7" x14ac:dyDescent="0.2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9"/>
        <v>44198.597974537035</v>
      </c>
      <c r="G100008" s="5">
        <f t="shared" si="3130"/>
        <v>0</v>
      </c>
    </row>
    <row r="100009" spans="1:7" x14ac:dyDescent="0.2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9"/>
        <v>43922.969097222223</v>
      </c>
      <c r="G100009" s="5">
        <f t="shared" si="3130"/>
        <v>0</v>
      </c>
    </row>
    <row r="100010" spans="1:7" x14ac:dyDescent="0.2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9"/>
        <v>44015.97284722222</v>
      </c>
      <c r="G100010" s="5">
        <f t="shared" si="3130"/>
        <v>0</v>
      </c>
    </row>
    <row r="100011" spans="1:7" x14ac:dyDescent="0.2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9"/>
        <v>44136.615451388891</v>
      </c>
      <c r="G100011" s="5">
        <f t="shared" si="3130"/>
        <v>0</v>
      </c>
    </row>
    <row r="100012" spans="1:7" x14ac:dyDescent="0.2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9"/>
        <v>43953.841516203705</v>
      </c>
      <c r="G100012" s="5">
        <f t="shared" si="3130"/>
        <v>0</v>
      </c>
    </row>
    <row r="100013" spans="1:7" x14ac:dyDescent="0.2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9"/>
        <v>44014.365486111114</v>
      </c>
      <c r="G100013" s="5">
        <f t="shared" si="3130"/>
        <v>0</v>
      </c>
    </row>
    <row r="100014" spans="1:7" x14ac:dyDescent="0.2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9"/>
        <v>44076.770902777775</v>
      </c>
      <c r="G100014" s="5">
        <f t="shared" si="3130"/>
        <v>0</v>
      </c>
    </row>
    <row r="100015" spans="1:7" x14ac:dyDescent="0.2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9"/>
        <v>44136.161643518521</v>
      </c>
      <c r="G100015" s="5">
        <f t="shared" si="3130"/>
        <v>0</v>
      </c>
    </row>
    <row r="100016" spans="1:7" x14ac:dyDescent="0.2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9"/>
        <v>43863.602118055554</v>
      </c>
      <c r="G100016" s="5">
        <f t="shared" si="3130"/>
        <v>0</v>
      </c>
    </row>
    <row r="100017" spans="1:7" x14ac:dyDescent="0.2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9"/>
        <v>43923.310972222222</v>
      </c>
      <c r="G100017" s="5">
        <f t="shared" si="3130"/>
        <v>0</v>
      </c>
    </row>
    <row r="100018" spans="1:7" x14ac:dyDescent="0.2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9"/>
        <v>44256.605046296296</v>
      </c>
      <c r="G100018" s="5">
        <f t="shared" si="3130"/>
        <v>0</v>
      </c>
    </row>
    <row r="100019" spans="1:7" x14ac:dyDescent="0.2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9"/>
        <v>44166.349050925928</v>
      </c>
      <c r="G100019" s="5">
        <f t="shared" si="3130"/>
        <v>0</v>
      </c>
    </row>
    <row r="100020" spans="1:7" x14ac:dyDescent="0.2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9"/>
        <v>43923.310972222222</v>
      </c>
      <c r="G100020" s="5">
        <f t="shared" si="3130"/>
        <v>0</v>
      </c>
    </row>
    <row r="100021" spans="1:7" x14ac:dyDescent="0.2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9"/>
        <v>44137.493807870371</v>
      </c>
      <c r="G100021" s="5">
        <f t="shared" si="3130"/>
        <v>0</v>
      </c>
    </row>
    <row r="100022" spans="1:7" x14ac:dyDescent="0.2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9"/>
        <v>44044.635451388887</v>
      </c>
      <c r="G100022" s="5">
        <f t="shared" si="3130"/>
        <v>0</v>
      </c>
    </row>
    <row r="100023" spans="1:7" x14ac:dyDescent="0.2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9"/>
        <v>44075.264965277776</v>
      </c>
      <c r="G100023" s="5">
        <f t="shared" si="3130"/>
        <v>0</v>
      </c>
    </row>
    <row r="100024" spans="1:7" x14ac:dyDescent="0.2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9"/>
        <v>44229.847256944442</v>
      </c>
      <c r="G100024" s="5">
        <f t="shared" si="3130"/>
        <v>0</v>
      </c>
    </row>
    <row r="100025" spans="1:7" x14ac:dyDescent="0.2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9"/>
        <v>44136.153078703705</v>
      </c>
      <c r="G100025" s="5">
        <f t="shared" si="3130"/>
        <v>0</v>
      </c>
    </row>
    <row r="100026" spans="1:7" x14ac:dyDescent="0.2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9"/>
        <v>43835.220995370371</v>
      </c>
      <c r="G100026" s="5">
        <f t="shared" si="3130"/>
        <v>0</v>
      </c>
    </row>
    <row r="100027" spans="1:7" x14ac:dyDescent="0.2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9"/>
        <v>43862.838495370372</v>
      </c>
      <c r="G100027" s="5">
        <f t="shared" si="3130"/>
        <v>0</v>
      </c>
    </row>
    <row r="100028" spans="1:7" x14ac:dyDescent="0.2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9"/>
        <v>44136.910833333335</v>
      </c>
      <c r="G100028" s="5">
        <f t="shared" si="3130"/>
        <v>0</v>
      </c>
    </row>
    <row r="100029" spans="1:7" x14ac:dyDescent="0.2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9"/>
        <v>43922.844085648147</v>
      </c>
      <c r="G100029" s="5">
        <f t="shared" si="3130"/>
        <v>0</v>
      </c>
    </row>
    <row r="100030" spans="1:7" x14ac:dyDescent="0.2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9"/>
        <v>44228.137824074074</v>
      </c>
      <c r="G100030" s="5">
        <f t="shared" si="3130"/>
        <v>0</v>
      </c>
    </row>
    <row r="100031" spans="1:7" x14ac:dyDescent="0.2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9"/>
        <v>43922.923217592594</v>
      </c>
      <c r="G100031" s="5">
        <f t="shared" si="3130"/>
        <v>0</v>
      </c>
    </row>
    <row r="100032" spans="1:7" x14ac:dyDescent="0.2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9"/>
        <v>44015.97284722222</v>
      </c>
      <c r="G100032" s="5">
        <f t="shared" si="3130"/>
        <v>0</v>
      </c>
    </row>
    <row r="100033" spans="1:7" x14ac:dyDescent="0.2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9"/>
        <v>44136.688506944447</v>
      </c>
      <c r="G100033" s="5">
        <f t="shared" si="3130"/>
        <v>0</v>
      </c>
    </row>
    <row r="100034" spans="1:7" x14ac:dyDescent="0.2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31">VLOOKUP(D100034,J:K,2,0)</f>
        <v>43952.977141203701</v>
      </c>
      <c r="G100034" s="5">
        <f t="shared" si="3130"/>
        <v>0</v>
      </c>
    </row>
    <row r="100035" spans="1:7" x14ac:dyDescent="0.2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31"/>
        <v>44075.387592592589</v>
      </c>
      <c r="G100035" s="5">
        <f t="shared" ref="G100035:G100098" si="3132">IF(F100035=C100035, 1, 0)</f>
        <v>0</v>
      </c>
    </row>
    <row r="100036" spans="1:7" x14ac:dyDescent="0.2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31"/>
        <v>44197.428252314814</v>
      </c>
      <c r="G100036" s="5">
        <f t="shared" si="3132"/>
        <v>0</v>
      </c>
    </row>
    <row r="100037" spans="1:7" x14ac:dyDescent="0.2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31"/>
        <v>44105.00309027778</v>
      </c>
      <c r="G100037" s="5">
        <f t="shared" si="3132"/>
        <v>0</v>
      </c>
    </row>
    <row r="100038" spans="1:7" x14ac:dyDescent="0.2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31"/>
        <v>43833.397569444445</v>
      </c>
      <c r="G100038" s="5">
        <f t="shared" si="3132"/>
        <v>0</v>
      </c>
    </row>
    <row r="100039" spans="1:7" x14ac:dyDescent="0.2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31"/>
        <v>44229.316608796296</v>
      </c>
      <c r="G100039" s="5">
        <f t="shared" si="3132"/>
        <v>0</v>
      </c>
    </row>
    <row r="100040" spans="1:7" x14ac:dyDescent="0.2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31"/>
        <v>43922.600034722222</v>
      </c>
      <c r="G100040" s="5">
        <f t="shared" si="3132"/>
        <v>0</v>
      </c>
    </row>
    <row r="100041" spans="1:7" x14ac:dyDescent="0.2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31"/>
        <v>43832.253541666665</v>
      </c>
      <c r="G100041" s="5">
        <f t="shared" si="3132"/>
        <v>0</v>
      </c>
    </row>
    <row r="100042" spans="1:7" x14ac:dyDescent="0.2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31"/>
        <v>44287.625405092593</v>
      </c>
      <c r="G100042" s="5">
        <f t="shared" si="3132"/>
        <v>0</v>
      </c>
    </row>
    <row r="100043" spans="1:7" x14ac:dyDescent="0.2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31"/>
        <v>44256.091504629629</v>
      </c>
      <c r="G100043" s="5">
        <f t="shared" si="3132"/>
        <v>0</v>
      </c>
    </row>
    <row r="100044" spans="1:7" x14ac:dyDescent="0.2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31"/>
        <v>43922.017361111109</v>
      </c>
      <c r="G100044" s="5">
        <f t="shared" si="3132"/>
        <v>0</v>
      </c>
    </row>
    <row r="100045" spans="1:7" x14ac:dyDescent="0.2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31"/>
        <v>43833.397569444445</v>
      </c>
      <c r="G100045" s="5">
        <f t="shared" si="3132"/>
        <v>0</v>
      </c>
    </row>
    <row r="100046" spans="1:7" x14ac:dyDescent="0.2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31"/>
        <v>44044.127384259256</v>
      </c>
      <c r="G100046" s="5">
        <f t="shared" si="3132"/>
        <v>0</v>
      </c>
    </row>
    <row r="100047" spans="1:7" x14ac:dyDescent="0.2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31"/>
        <v>44136.587361111109</v>
      </c>
      <c r="G100047" s="5">
        <f t="shared" si="3132"/>
        <v>0</v>
      </c>
    </row>
    <row r="100048" spans="1:7" x14ac:dyDescent="0.2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31"/>
        <v>44136.099861111114</v>
      </c>
      <c r="G100048" s="5">
        <f t="shared" si="3132"/>
        <v>0</v>
      </c>
    </row>
    <row r="100049" spans="1:7" x14ac:dyDescent="0.2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31"/>
        <v>43923.152268518519</v>
      </c>
      <c r="G100049" s="5">
        <f t="shared" si="3132"/>
        <v>0</v>
      </c>
    </row>
    <row r="100050" spans="1:7" x14ac:dyDescent="0.2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31"/>
        <v>44137.036446759259</v>
      </c>
      <c r="G100050" s="5">
        <f t="shared" si="3132"/>
        <v>0</v>
      </c>
    </row>
    <row r="100051" spans="1:7" x14ac:dyDescent="0.2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31"/>
        <v>43891.105428240742</v>
      </c>
      <c r="G100051" s="5">
        <f t="shared" si="3132"/>
        <v>0</v>
      </c>
    </row>
    <row r="100052" spans="1:7" x14ac:dyDescent="0.2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31"/>
        <v>43922.969097222223</v>
      </c>
      <c r="G100052" s="5">
        <f t="shared" si="3132"/>
        <v>0</v>
      </c>
    </row>
    <row r="100053" spans="1:7" x14ac:dyDescent="0.2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31"/>
        <v>44287.157766203702</v>
      </c>
      <c r="G100053" s="5">
        <f t="shared" si="3132"/>
        <v>0</v>
      </c>
    </row>
    <row r="100054" spans="1:7" x14ac:dyDescent="0.2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31"/>
        <v>44166.069513888891</v>
      </c>
      <c r="G100054" s="5">
        <f t="shared" si="3132"/>
        <v>0</v>
      </c>
    </row>
    <row r="100055" spans="1:7" x14ac:dyDescent="0.2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31"/>
        <v>44287.439351851855</v>
      </c>
      <c r="G100055" s="5">
        <f t="shared" si="3132"/>
        <v>0</v>
      </c>
    </row>
    <row r="100056" spans="1:7" x14ac:dyDescent="0.2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31"/>
        <v>43891.165625000001</v>
      </c>
      <c r="G100056" s="5">
        <f t="shared" si="3132"/>
        <v>0</v>
      </c>
    </row>
    <row r="100057" spans="1:7" x14ac:dyDescent="0.2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31"/>
        <v>43983.43540509259</v>
      </c>
      <c r="G100057" s="5">
        <f t="shared" si="3132"/>
        <v>0</v>
      </c>
    </row>
    <row r="100058" spans="1:7" x14ac:dyDescent="0.2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31"/>
        <v>44044.170370370368</v>
      </c>
      <c r="G100058" s="5">
        <f t="shared" si="3132"/>
        <v>0</v>
      </c>
    </row>
    <row r="100059" spans="1:7" x14ac:dyDescent="0.2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31"/>
        <v>44287.798333333332</v>
      </c>
      <c r="G100059" s="5">
        <f t="shared" si="3132"/>
        <v>0</v>
      </c>
    </row>
    <row r="100060" spans="1:7" x14ac:dyDescent="0.2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31"/>
        <v>44287.487060185187</v>
      </c>
      <c r="G100060" s="5">
        <f t="shared" si="3132"/>
        <v>0</v>
      </c>
    </row>
    <row r="100061" spans="1:7" x14ac:dyDescent="0.2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31"/>
        <v>44167.442152777781</v>
      </c>
      <c r="G100061" s="5">
        <f t="shared" si="3132"/>
        <v>0</v>
      </c>
    </row>
    <row r="100062" spans="1:7" x14ac:dyDescent="0.2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31"/>
        <v>44106.247627314813</v>
      </c>
      <c r="G100062" s="5">
        <f t="shared" si="3132"/>
        <v>0</v>
      </c>
    </row>
    <row r="100063" spans="1:7" x14ac:dyDescent="0.2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31"/>
        <v>44197.721782407411</v>
      </c>
      <c r="G100063" s="5">
        <f t="shared" si="3132"/>
        <v>0</v>
      </c>
    </row>
    <row r="100064" spans="1:7" x14ac:dyDescent="0.2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31"/>
        <v>44075.447638888887</v>
      </c>
      <c r="G100064" s="5">
        <f t="shared" si="3132"/>
        <v>0</v>
      </c>
    </row>
    <row r="100065" spans="1:7" x14ac:dyDescent="0.2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31"/>
        <v>44230.843599537038</v>
      </c>
      <c r="G100065" s="5">
        <f t="shared" si="3132"/>
        <v>0</v>
      </c>
    </row>
    <row r="100066" spans="1:7" x14ac:dyDescent="0.2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31"/>
        <v>43922.063993055555</v>
      </c>
      <c r="G100066" s="5">
        <f t="shared" si="3132"/>
        <v>0</v>
      </c>
    </row>
    <row r="100067" spans="1:7" x14ac:dyDescent="0.2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31"/>
        <v>43836.127511574072</v>
      </c>
      <c r="G100067" s="5">
        <f t="shared" si="3132"/>
        <v>0</v>
      </c>
    </row>
    <row r="100068" spans="1:7" x14ac:dyDescent="0.2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31"/>
        <v>44166.446377314816</v>
      </c>
      <c r="G100068" s="5">
        <f t="shared" si="3132"/>
        <v>0</v>
      </c>
    </row>
    <row r="100069" spans="1:7" x14ac:dyDescent="0.2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31"/>
        <v>43923.047071759262</v>
      </c>
      <c r="G100069" s="5">
        <f t="shared" si="3132"/>
        <v>0</v>
      </c>
    </row>
    <row r="100070" spans="1:7" x14ac:dyDescent="0.2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31"/>
        <v>44044.189236111109</v>
      </c>
      <c r="G100070" s="5">
        <f t="shared" si="3132"/>
        <v>0</v>
      </c>
    </row>
    <row r="100071" spans="1:7" x14ac:dyDescent="0.2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31"/>
        <v>43832.253541666665</v>
      </c>
      <c r="G100071" s="5">
        <f t="shared" si="3132"/>
        <v>0</v>
      </c>
    </row>
    <row r="100072" spans="1:7" x14ac:dyDescent="0.2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31"/>
        <v>43922.62840277778</v>
      </c>
      <c r="G100072" s="5">
        <f t="shared" si="3132"/>
        <v>0</v>
      </c>
    </row>
    <row r="100073" spans="1:7" x14ac:dyDescent="0.2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31"/>
        <v>44015.753518518519</v>
      </c>
      <c r="G100073" s="5">
        <f t="shared" si="3132"/>
        <v>0</v>
      </c>
    </row>
    <row r="100074" spans="1:7" x14ac:dyDescent="0.2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31"/>
        <v>43983.591724537036</v>
      </c>
      <c r="G100074" s="5">
        <f t="shared" si="3132"/>
        <v>0</v>
      </c>
    </row>
    <row r="100075" spans="1:7" x14ac:dyDescent="0.2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31"/>
        <v>44105.626203703701</v>
      </c>
      <c r="G100075" s="5">
        <f t="shared" si="3132"/>
        <v>0</v>
      </c>
    </row>
    <row r="100076" spans="1:7" x14ac:dyDescent="0.2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31"/>
        <v>44075.447638888887</v>
      </c>
      <c r="G100076" s="5">
        <f t="shared" si="3132"/>
        <v>0</v>
      </c>
    </row>
    <row r="100077" spans="1:7" x14ac:dyDescent="0.2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31"/>
        <v>43983.628136574072</v>
      </c>
      <c r="G100077" s="5">
        <f t="shared" si="3132"/>
        <v>0</v>
      </c>
    </row>
    <row r="100078" spans="1:7" x14ac:dyDescent="0.2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31"/>
        <v>43922.45652777778</v>
      </c>
      <c r="G100078" s="5">
        <f t="shared" si="3132"/>
        <v>0</v>
      </c>
    </row>
    <row r="100079" spans="1:7" x14ac:dyDescent="0.2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31"/>
        <v>44136.118472222224</v>
      </c>
      <c r="G100079" s="5">
        <f t="shared" si="3132"/>
        <v>0</v>
      </c>
    </row>
    <row r="100080" spans="1:7" x14ac:dyDescent="0.2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31"/>
        <v>43832.876203703701</v>
      </c>
      <c r="G100080" s="5">
        <f t="shared" si="3132"/>
        <v>0</v>
      </c>
    </row>
    <row r="100081" spans="1:7" x14ac:dyDescent="0.2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31"/>
        <v>44044.821122685185</v>
      </c>
      <c r="G100081" s="5">
        <f t="shared" si="3132"/>
        <v>0</v>
      </c>
    </row>
    <row r="100082" spans="1:7" x14ac:dyDescent="0.2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31"/>
        <v>44076.770902777775</v>
      </c>
      <c r="G100082" s="5">
        <f t="shared" si="3132"/>
        <v>0</v>
      </c>
    </row>
    <row r="100083" spans="1:7" x14ac:dyDescent="0.2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31"/>
        <v>44287.256724537037</v>
      </c>
      <c r="G100083" s="5">
        <f t="shared" si="3132"/>
        <v>0</v>
      </c>
    </row>
    <row r="100084" spans="1:7" x14ac:dyDescent="0.2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31"/>
        <v>44167.442152777781</v>
      </c>
      <c r="G100084" s="5">
        <f t="shared" si="3132"/>
        <v>0</v>
      </c>
    </row>
    <row r="100085" spans="1:7" x14ac:dyDescent="0.2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31"/>
        <v>44044.170370370368</v>
      </c>
      <c r="G100085" s="5">
        <f t="shared" si="3132"/>
        <v>0</v>
      </c>
    </row>
    <row r="100086" spans="1:7" x14ac:dyDescent="0.2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31"/>
        <v>44287.256724537037</v>
      </c>
      <c r="G100086" s="5">
        <f t="shared" si="3132"/>
        <v>0</v>
      </c>
    </row>
    <row r="100087" spans="1:7" x14ac:dyDescent="0.2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31"/>
        <v>44258.586516203701</v>
      </c>
      <c r="G100087" s="5">
        <f t="shared" si="3132"/>
        <v>0</v>
      </c>
    </row>
    <row r="100088" spans="1:7" x14ac:dyDescent="0.2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31"/>
        <v>44198.597974537035</v>
      </c>
      <c r="G100088" s="5">
        <f t="shared" si="3132"/>
        <v>0</v>
      </c>
    </row>
    <row r="100089" spans="1:7" x14ac:dyDescent="0.2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31"/>
        <v>44257.106157407405</v>
      </c>
      <c r="G100089" s="5">
        <f t="shared" si="3132"/>
        <v>0</v>
      </c>
    </row>
    <row r="100090" spans="1:7" x14ac:dyDescent="0.2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31"/>
        <v>44044.189236111109</v>
      </c>
      <c r="G100090" s="5">
        <f t="shared" si="3132"/>
        <v>0</v>
      </c>
    </row>
    <row r="100091" spans="1:7" x14ac:dyDescent="0.2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31"/>
        <v>44137.304363425923</v>
      </c>
      <c r="G100091" s="5">
        <f t="shared" si="3132"/>
        <v>0</v>
      </c>
    </row>
    <row r="100092" spans="1:7" x14ac:dyDescent="0.2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31"/>
        <v>44044.288703703707</v>
      </c>
      <c r="G100092" s="5">
        <f t="shared" si="3132"/>
        <v>0</v>
      </c>
    </row>
    <row r="100093" spans="1:7" x14ac:dyDescent="0.2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31"/>
        <v>44076.770902777775</v>
      </c>
      <c r="G100093" s="5">
        <f t="shared" si="3132"/>
        <v>0</v>
      </c>
    </row>
    <row r="100094" spans="1:7" x14ac:dyDescent="0.2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31"/>
        <v>44228.165717592594</v>
      </c>
      <c r="G100094" s="5">
        <f t="shared" si="3132"/>
        <v>0</v>
      </c>
    </row>
    <row r="100095" spans="1:7" x14ac:dyDescent="0.2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31"/>
        <v>44228.557557870372</v>
      </c>
      <c r="G100095" s="5">
        <f t="shared" si="3132"/>
        <v>0</v>
      </c>
    </row>
    <row r="100096" spans="1:7" x14ac:dyDescent="0.2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31"/>
        <v>43923.047071759262</v>
      </c>
      <c r="G100096" s="5">
        <f t="shared" si="3132"/>
        <v>0</v>
      </c>
    </row>
    <row r="100097" spans="1:7" x14ac:dyDescent="0.2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31"/>
        <v>44198.16615740741</v>
      </c>
      <c r="G100097" s="5">
        <f t="shared" si="3132"/>
        <v>0</v>
      </c>
    </row>
    <row r="100098" spans="1:7" x14ac:dyDescent="0.2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3">VLOOKUP(D100098,J:K,2,0)</f>
        <v>44014.365486111114</v>
      </c>
      <c r="G100098" s="5">
        <f t="shared" si="3132"/>
        <v>0</v>
      </c>
    </row>
    <row r="100099" spans="1:7" x14ac:dyDescent="0.2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3"/>
        <v>43922.334780092591</v>
      </c>
      <c r="G100099" s="5">
        <f t="shared" ref="G100099:G100162" si="3134">IF(F100099=C100099, 1, 0)</f>
        <v>0</v>
      </c>
    </row>
    <row r="100100" spans="1:7" x14ac:dyDescent="0.2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3"/>
        <v>44166.069513888891</v>
      </c>
      <c r="G100100" s="5">
        <f t="shared" si="3134"/>
        <v>0</v>
      </c>
    </row>
    <row r="100101" spans="1:7" x14ac:dyDescent="0.2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3"/>
        <v>44075.110925925925</v>
      </c>
      <c r="G100101" s="5">
        <f t="shared" si="3134"/>
        <v>0</v>
      </c>
    </row>
    <row r="100102" spans="1:7" x14ac:dyDescent="0.2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3"/>
        <v>43983.43540509259</v>
      </c>
      <c r="G100102" s="5">
        <f t="shared" si="3134"/>
        <v>0</v>
      </c>
    </row>
    <row r="100103" spans="1:7" x14ac:dyDescent="0.2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3"/>
        <v>44197.467766203707</v>
      </c>
      <c r="G100103" s="5">
        <f t="shared" si="3134"/>
        <v>0</v>
      </c>
    </row>
    <row r="100104" spans="1:7" x14ac:dyDescent="0.2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3"/>
        <v>44229.740833333337</v>
      </c>
      <c r="G100104" s="5">
        <f t="shared" si="3134"/>
        <v>0</v>
      </c>
    </row>
    <row r="100105" spans="1:7" x14ac:dyDescent="0.2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3"/>
        <v>44015.753518518519</v>
      </c>
      <c r="G100105" s="5">
        <f t="shared" si="3134"/>
        <v>0</v>
      </c>
    </row>
    <row r="100106" spans="1:7" x14ac:dyDescent="0.2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3"/>
        <v>44166.461400462962</v>
      </c>
      <c r="G100106" s="5">
        <f t="shared" si="3134"/>
        <v>0</v>
      </c>
    </row>
    <row r="100107" spans="1:7" x14ac:dyDescent="0.2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3"/>
        <v>44136.003217592595</v>
      </c>
      <c r="G100107" s="5">
        <f t="shared" si="3134"/>
        <v>0</v>
      </c>
    </row>
    <row r="100108" spans="1:7" x14ac:dyDescent="0.2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3"/>
        <v>44076.31013888889</v>
      </c>
      <c r="G100108" s="5">
        <f t="shared" si="3134"/>
        <v>0</v>
      </c>
    </row>
    <row r="100109" spans="1:7" x14ac:dyDescent="0.2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3"/>
        <v>44228.863761574074</v>
      </c>
      <c r="G100109" s="5">
        <f t="shared" si="3134"/>
        <v>0</v>
      </c>
    </row>
    <row r="100110" spans="1:7" x14ac:dyDescent="0.2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3"/>
        <v>43922.844085648147</v>
      </c>
      <c r="G100110" s="5">
        <f t="shared" si="3134"/>
        <v>0</v>
      </c>
    </row>
    <row r="100111" spans="1:7" x14ac:dyDescent="0.2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3"/>
        <v>44013.286412037036</v>
      </c>
      <c r="G100111" s="5">
        <f t="shared" si="3134"/>
        <v>0</v>
      </c>
    </row>
    <row r="100112" spans="1:7" x14ac:dyDescent="0.2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3"/>
        <v>44228.178796296299</v>
      </c>
      <c r="G100112" s="5">
        <f t="shared" si="3134"/>
        <v>0</v>
      </c>
    </row>
    <row r="100113" spans="1:7" x14ac:dyDescent="0.2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3"/>
        <v>43832.253541666665</v>
      </c>
      <c r="G100113" s="5">
        <f t="shared" si="3134"/>
        <v>0</v>
      </c>
    </row>
    <row r="100114" spans="1:7" x14ac:dyDescent="0.2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3"/>
        <v>44105.524699074071</v>
      </c>
      <c r="G100114" s="5">
        <f t="shared" si="3134"/>
        <v>0</v>
      </c>
    </row>
    <row r="100115" spans="1:7" x14ac:dyDescent="0.2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3"/>
        <v>43983.628136574072</v>
      </c>
      <c r="G100115" s="5">
        <f t="shared" si="3134"/>
        <v>0</v>
      </c>
    </row>
    <row r="100116" spans="1:7" x14ac:dyDescent="0.2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3"/>
        <v>44167.584826388891</v>
      </c>
      <c r="G100116" s="5">
        <f t="shared" si="3134"/>
        <v>0</v>
      </c>
    </row>
    <row r="100117" spans="1:7" x14ac:dyDescent="0.2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3"/>
        <v>44166.401678240742</v>
      </c>
      <c r="G100117" s="5">
        <f t="shared" si="3134"/>
        <v>0</v>
      </c>
    </row>
    <row r="100118" spans="1:7" x14ac:dyDescent="0.2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3"/>
        <v>44044.264340277776</v>
      </c>
      <c r="G100118" s="5">
        <f t="shared" si="3134"/>
        <v>0</v>
      </c>
    </row>
    <row r="100119" spans="1:7" x14ac:dyDescent="0.2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3"/>
        <v>44075.012592592589</v>
      </c>
      <c r="G100119" s="5">
        <f t="shared" si="3134"/>
        <v>0</v>
      </c>
    </row>
    <row r="100120" spans="1:7" x14ac:dyDescent="0.2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3"/>
        <v>44228.372673611113</v>
      </c>
      <c r="G100120" s="5">
        <f t="shared" si="3134"/>
        <v>0</v>
      </c>
    </row>
    <row r="100121" spans="1:7" x14ac:dyDescent="0.2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3"/>
        <v>44136.277511574073</v>
      </c>
      <c r="G100121" s="5">
        <f t="shared" si="3134"/>
        <v>0</v>
      </c>
    </row>
    <row r="100122" spans="1:7" x14ac:dyDescent="0.2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3"/>
        <v>43922.195034722223</v>
      </c>
      <c r="G100122" s="5">
        <f t="shared" si="3134"/>
        <v>0</v>
      </c>
    </row>
    <row r="100123" spans="1:7" x14ac:dyDescent="0.2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3"/>
        <v>44105.154143518521</v>
      </c>
      <c r="G100123" s="5">
        <f t="shared" si="3134"/>
        <v>0</v>
      </c>
    </row>
    <row r="100124" spans="1:7" x14ac:dyDescent="0.2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3"/>
        <v>44256.616689814815</v>
      </c>
      <c r="G100124" s="5">
        <f t="shared" si="3134"/>
        <v>0</v>
      </c>
    </row>
    <row r="100125" spans="1:7" x14ac:dyDescent="0.2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3"/>
        <v>44076.168495370373</v>
      </c>
      <c r="G100125" s="5">
        <f t="shared" si="3134"/>
        <v>0</v>
      </c>
    </row>
    <row r="100126" spans="1:7" x14ac:dyDescent="0.2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3"/>
        <v>44229.316608796296</v>
      </c>
      <c r="G100126" s="5">
        <f t="shared" si="3134"/>
        <v>0</v>
      </c>
    </row>
    <row r="100127" spans="1:7" x14ac:dyDescent="0.2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3"/>
        <v>43891.070462962962</v>
      </c>
      <c r="G100127" s="5">
        <f t="shared" si="3134"/>
        <v>0</v>
      </c>
    </row>
    <row r="100128" spans="1:7" x14ac:dyDescent="0.2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3"/>
        <v>43985.458460648151</v>
      </c>
      <c r="G100128" s="5">
        <f t="shared" si="3134"/>
        <v>0</v>
      </c>
    </row>
    <row r="100129" spans="1:7" x14ac:dyDescent="0.2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3"/>
        <v>44166.349050925928</v>
      </c>
      <c r="G100129" s="5">
        <f t="shared" si="3134"/>
        <v>0</v>
      </c>
    </row>
    <row r="100130" spans="1:7" x14ac:dyDescent="0.2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3"/>
        <v>44256.235601851855</v>
      </c>
      <c r="G100130" s="5">
        <f t="shared" si="3134"/>
        <v>0</v>
      </c>
    </row>
    <row r="100131" spans="1:7" x14ac:dyDescent="0.2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3"/>
        <v>43891.105428240742</v>
      </c>
      <c r="G100131" s="5">
        <f t="shared" si="3134"/>
        <v>0</v>
      </c>
    </row>
    <row r="100132" spans="1:7" x14ac:dyDescent="0.2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3"/>
        <v>44167.099872685183</v>
      </c>
      <c r="G100132" s="5">
        <f t="shared" si="3134"/>
        <v>0</v>
      </c>
    </row>
    <row r="100133" spans="1:7" x14ac:dyDescent="0.2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3"/>
        <v>43922.163784722223</v>
      </c>
      <c r="G100133" s="5">
        <f t="shared" si="3134"/>
        <v>0</v>
      </c>
    </row>
    <row r="100134" spans="1:7" x14ac:dyDescent="0.2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3"/>
        <v>44199.606886574074</v>
      </c>
      <c r="G100134" s="5">
        <f t="shared" si="3134"/>
        <v>0</v>
      </c>
    </row>
    <row r="100135" spans="1:7" x14ac:dyDescent="0.2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3"/>
        <v>44166.238379629627</v>
      </c>
      <c r="G100135" s="5">
        <f t="shared" si="3134"/>
        <v>0</v>
      </c>
    </row>
    <row r="100136" spans="1:7" x14ac:dyDescent="0.2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3"/>
        <v>43983.649594907409</v>
      </c>
      <c r="G100136" s="5">
        <f t="shared" si="3134"/>
        <v>0</v>
      </c>
    </row>
    <row r="100137" spans="1:7" x14ac:dyDescent="0.2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3"/>
        <v>44136.078090277777</v>
      </c>
      <c r="G100137" s="5">
        <f t="shared" si="3134"/>
        <v>0</v>
      </c>
    </row>
    <row r="100138" spans="1:7" x14ac:dyDescent="0.2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3"/>
        <v>44166.069513888891</v>
      </c>
      <c r="G100138" s="5">
        <f t="shared" si="3134"/>
        <v>0</v>
      </c>
    </row>
    <row r="100139" spans="1:7" x14ac:dyDescent="0.2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3"/>
        <v>43983.591724537036</v>
      </c>
      <c r="G100139" s="5">
        <f t="shared" si="3134"/>
        <v>0</v>
      </c>
    </row>
    <row r="100140" spans="1:7" x14ac:dyDescent="0.2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3"/>
        <v>44256.011377314811</v>
      </c>
      <c r="G100140" s="5">
        <f t="shared" si="3134"/>
        <v>0</v>
      </c>
    </row>
    <row r="100141" spans="1:7" x14ac:dyDescent="0.2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3"/>
        <v>43923.125856481478</v>
      </c>
      <c r="G100141" s="5">
        <f t="shared" si="3134"/>
        <v>0</v>
      </c>
    </row>
    <row r="100142" spans="1:7" x14ac:dyDescent="0.2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3"/>
        <v>43983.628136574072</v>
      </c>
      <c r="G100142" s="5">
        <f t="shared" si="3134"/>
        <v>0</v>
      </c>
    </row>
    <row r="100143" spans="1:7" x14ac:dyDescent="0.2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3"/>
        <v>43833.01934027778</v>
      </c>
      <c r="G100143" s="5">
        <f t="shared" si="3134"/>
        <v>0</v>
      </c>
    </row>
    <row r="100144" spans="1:7" x14ac:dyDescent="0.2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3"/>
        <v>44256.181550925925</v>
      </c>
      <c r="G100144" s="5">
        <f t="shared" si="3134"/>
        <v>0</v>
      </c>
    </row>
    <row r="100145" spans="1:7" x14ac:dyDescent="0.2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3"/>
        <v>44137.145752314813</v>
      </c>
      <c r="G100145" s="5">
        <f t="shared" si="3134"/>
        <v>0</v>
      </c>
    </row>
    <row r="100146" spans="1:7" x14ac:dyDescent="0.2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3"/>
        <v>44198.597974537035</v>
      </c>
      <c r="G100146" s="5">
        <f t="shared" si="3134"/>
        <v>0</v>
      </c>
    </row>
    <row r="100147" spans="1:7" x14ac:dyDescent="0.2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3"/>
        <v>43923.310972222222</v>
      </c>
      <c r="G100147" s="5">
        <f t="shared" si="3134"/>
        <v>0</v>
      </c>
    </row>
    <row r="100148" spans="1:7" x14ac:dyDescent="0.2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3"/>
        <v>44075.264965277776</v>
      </c>
      <c r="G100148" s="5">
        <f t="shared" si="3134"/>
        <v>0</v>
      </c>
    </row>
    <row r="100149" spans="1:7" x14ac:dyDescent="0.2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3"/>
        <v>43832.040196759262</v>
      </c>
      <c r="G100149" s="5">
        <f t="shared" si="3134"/>
        <v>0</v>
      </c>
    </row>
    <row r="100150" spans="1:7" x14ac:dyDescent="0.2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3"/>
        <v>44200.374178240738</v>
      </c>
      <c r="G100150" s="5">
        <f t="shared" si="3134"/>
        <v>0</v>
      </c>
    </row>
    <row r="100151" spans="1:7" x14ac:dyDescent="0.2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3"/>
        <v>43952.977141203701</v>
      </c>
      <c r="G100151" s="5">
        <f t="shared" si="3134"/>
        <v>0</v>
      </c>
    </row>
    <row r="100152" spans="1:7" x14ac:dyDescent="0.2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3"/>
        <v>44105.534861111111</v>
      </c>
      <c r="G100152" s="5">
        <f t="shared" si="3134"/>
        <v>0</v>
      </c>
    </row>
    <row r="100153" spans="1:7" x14ac:dyDescent="0.2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3"/>
        <v>44137.145752314813</v>
      </c>
      <c r="G100153" s="5">
        <f t="shared" si="3134"/>
        <v>0</v>
      </c>
    </row>
    <row r="100154" spans="1:7" x14ac:dyDescent="0.2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3"/>
        <v>44230.843599537038</v>
      </c>
      <c r="G100154" s="5">
        <f t="shared" si="3134"/>
        <v>0</v>
      </c>
    </row>
    <row r="100155" spans="1:7" x14ac:dyDescent="0.2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3"/>
        <v>44105.466736111113</v>
      </c>
      <c r="G100155" s="5">
        <f t="shared" si="3134"/>
        <v>0</v>
      </c>
    </row>
    <row r="100156" spans="1:7" x14ac:dyDescent="0.2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3"/>
        <v>44197.197187500002</v>
      </c>
      <c r="G100156" s="5">
        <f t="shared" si="3134"/>
        <v>0</v>
      </c>
    </row>
    <row r="100157" spans="1:7" x14ac:dyDescent="0.2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3"/>
        <v>44136.003217592595</v>
      </c>
      <c r="G100157" s="5">
        <f t="shared" si="3134"/>
        <v>0</v>
      </c>
    </row>
    <row r="100158" spans="1:7" x14ac:dyDescent="0.2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3"/>
        <v>43983.649594907409</v>
      </c>
      <c r="G100158" s="5">
        <f t="shared" si="3134"/>
        <v>0</v>
      </c>
    </row>
    <row r="100159" spans="1:7" x14ac:dyDescent="0.2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3"/>
        <v>44105.638993055552</v>
      </c>
      <c r="G100159" s="5">
        <f t="shared" si="3134"/>
        <v>0</v>
      </c>
    </row>
    <row r="100160" spans="1:7" x14ac:dyDescent="0.2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3"/>
        <v>44044.127384259256</v>
      </c>
      <c r="G100160" s="5">
        <f t="shared" si="3134"/>
        <v>0</v>
      </c>
    </row>
    <row r="100161" spans="1:7" x14ac:dyDescent="0.2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3"/>
        <v>44257.192303240743</v>
      </c>
      <c r="G100161" s="5">
        <f t="shared" si="3134"/>
        <v>0</v>
      </c>
    </row>
    <row r="100162" spans="1:7" x14ac:dyDescent="0.2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5">VLOOKUP(D100162,J:K,2,0)</f>
        <v>43922.600034722222</v>
      </c>
      <c r="G100162" s="5">
        <f t="shared" si="3134"/>
        <v>0</v>
      </c>
    </row>
    <row r="100163" spans="1:7" x14ac:dyDescent="0.2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5"/>
        <v>44256.056493055556</v>
      </c>
      <c r="G100163" s="5">
        <f t="shared" ref="G100163:G100226" si="3136">IF(F100163=C100163, 1, 0)</f>
        <v>0</v>
      </c>
    </row>
    <row r="100164" spans="1:7" x14ac:dyDescent="0.2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5"/>
        <v>44105.430879629632</v>
      </c>
      <c r="G100164" s="5">
        <f t="shared" si="3136"/>
        <v>0</v>
      </c>
    </row>
    <row r="100165" spans="1:7" x14ac:dyDescent="0.2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5"/>
        <v>44166.429490740738</v>
      </c>
      <c r="G100165" s="5">
        <f t="shared" si="3136"/>
        <v>0</v>
      </c>
    </row>
    <row r="100166" spans="1:7" x14ac:dyDescent="0.2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5"/>
        <v>44256.091504629629</v>
      </c>
      <c r="G100166" s="5">
        <f t="shared" si="3136"/>
        <v>0</v>
      </c>
    </row>
    <row r="100167" spans="1:7" x14ac:dyDescent="0.2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5"/>
        <v>43922.213738425926</v>
      </c>
      <c r="G100167" s="5">
        <f t="shared" si="3136"/>
        <v>0</v>
      </c>
    </row>
    <row r="100168" spans="1:7" x14ac:dyDescent="0.2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5"/>
        <v>43832.040196759262</v>
      </c>
      <c r="G100168" s="5">
        <f t="shared" si="3136"/>
        <v>0</v>
      </c>
    </row>
    <row r="100169" spans="1:7" x14ac:dyDescent="0.2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5"/>
        <v>44136.153078703705</v>
      </c>
      <c r="G100169" s="5">
        <f t="shared" si="3136"/>
        <v>0</v>
      </c>
    </row>
    <row r="100170" spans="1:7" x14ac:dyDescent="0.2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5"/>
        <v>43891.025983796295</v>
      </c>
      <c r="G100170" s="5">
        <f t="shared" si="3136"/>
        <v>0</v>
      </c>
    </row>
    <row r="100171" spans="1:7" x14ac:dyDescent="0.2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5"/>
        <v>44228.372673611113</v>
      </c>
      <c r="G100171" s="5">
        <f t="shared" si="3136"/>
        <v>0</v>
      </c>
    </row>
    <row r="100172" spans="1:7" x14ac:dyDescent="0.2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5"/>
        <v>43922.213738425926</v>
      </c>
      <c r="G100172" s="5">
        <f t="shared" si="3136"/>
        <v>0</v>
      </c>
    </row>
    <row r="100173" spans="1:7" x14ac:dyDescent="0.2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5"/>
        <v>44105.660173611112</v>
      </c>
      <c r="G100173" s="5">
        <f t="shared" si="3136"/>
        <v>0</v>
      </c>
    </row>
    <row r="100174" spans="1:7" x14ac:dyDescent="0.2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5"/>
        <v>44137.592476851853</v>
      </c>
      <c r="G100174" s="5">
        <f t="shared" si="3136"/>
        <v>0</v>
      </c>
    </row>
    <row r="100175" spans="1:7" x14ac:dyDescent="0.2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5"/>
        <v>44044.635451388887</v>
      </c>
      <c r="G100175" s="5">
        <f t="shared" si="3136"/>
        <v>0</v>
      </c>
    </row>
    <row r="100176" spans="1:7" x14ac:dyDescent="0.2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5"/>
        <v>44197.188854166663</v>
      </c>
      <c r="G100176" s="5">
        <f t="shared" si="3136"/>
        <v>0</v>
      </c>
    </row>
    <row r="100177" spans="1:7" x14ac:dyDescent="0.2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5"/>
        <v>44136.910833333335</v>
      </c>
      <c r="G100177" s="5">
        <f t="shared" si="3136"/>
        <v>0</v>
      </c>
    </row>
    <row r="100178" spans="1:7" x14ac:dyDescent="0.2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5"/>
        <v>43923.46261574074</v>
      </c>
      <c r="G100178" s="5">
        <f t="shared" si="3136"/>
        <v>0</v>
      </c>
    </row>
    <row r="100179" spans="1:7" x14ac:dyDescent="0.2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5"/>
        <v>43833.741469907407</v>
      </c>
      <c r="G100179" s="5">
        <f t="shared" si="3136"/>
        <v>0</v>
      </c>
    </row>
    <row r="100180" spans="1:7" x14ac:dyDescent="0.2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5"/>
        <v>44137.753993055558</v>
      </c>
      <c r="G100180" s="5">
        <f t="shared" si="3136"/>
        <v>0</v>
      </c>
    </row>
    <row r="100181" spans="1:7" x14ac:dyDescent="0.2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5"/>
        <v>44230.843599537038</v>
      </c>
      <c r="G100181" s="5">
        <f t="shared" si="3136"/>
        <v>0</v>
      </c>
    </row>
    <row r="100182" spans="1:7" x14ac:dyDescent="0.2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5"/>
        <v>44229.131874999999</v>
      </c>
      <c r="G100182" s="5">
        <f t="shared" si="3136"/>
        <v>0</v>
      </c>
    </row>
    <row r="100183" spans="1:7" x14ac:dyDescent="0.2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5"/>
        <v>44258.586516203701</v>
      </c>
      <c r="G100183" s="5">
        <f t="shared" si="3136"/>
        <v>0</v>
      </c>
    </row>
    <row r="100184" spans="1:7" x14ac:dyDescent="0.2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5"/>
        <v>44044.635451388887</v>
      </c>
      <c r="G100184" s="5">
        <f t="shared" si="3136"/>
        <v>0</v>
      </c>
    </row>
    <row r="100185" spans="1:7" x14ac:dyDescent="0.2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5"/>
        <v>43891.070462962962</v>
      </c>
      <c r="G100185" s="5">
        <f t="shared" si="3136"/>
        <v>0</v>
      </c>
    </row>
    <row r="100186" spans="1:7" x14ac:dyDescent="0.2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5"/>
        <v>44136.682789351849</v>
      </c>
      <c r="G100186" s="5">
        <f t="shared" si="3136"/>
        <v>0</v>
      </c>
    </row>
    <row r="100187" spans="1:7" x14ac:dyDescent="0.2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5"/>
        <v>43983.596550925926</v>
      </c>
      <c r="G100187" s="5">
        <f t="shared" si="3136"/>
        <v>0</v>
      </c>
    </row>
    <row r="100188" spans="1:7" x14ac:dyDescent="0.2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5"/>
        <v>44075.447638888887</v>
      </c>
      <c r="G100188" s="5">
        <f t="shared" si="3136"/>
        <v>0</v>
      </c>
    </row>
    <row r="100189" spans="1:7" x14ac:dyDescent="0.2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5"/>
        <v>43891.105428240742</v>
      </c>
      <c r="G100189" s="5">
        <f t="shared" si="3136"/>
        <v>0</v>
      </c>
    </row>
    <row r="100190" spans="1:7" x14ac:dyDescent="0.2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5"/>
        <v>44288.442893518521</v>
      </c>
      <c r="G100190" s="5">
        <f t="shared" si="3136"/>
        <v>0</v>
      </c>
    </row>
    <row r="100191" spans="1:7" x14ac:dyDescent="0.2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5"/>
        <v>44228.178796296299</v>
      </c>
      <c r="G100191" s="5">
        <f t="shared" si="3136"/>
        <v>0</v>
      </c>
    </row>
    <row r="100192" spans="1:7" x14ac:dyDescent="0.2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5"/>
        <v>44257.106157407405</v>
      </c>
      <c r="G100192" s="5">
        <f t="shared" si="3136"/>
        <v>0</v>
      </c>
    </row>
    <row r="100193" spans="1:7" x14ac:dyDescent="0.2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5"/>
        <v>43922.429456018515</v>
      </c>
      <c r="G100193" s="5">
        <f t="shared" si="3136"/>
        <v>0</v>
      </c>
    </row>
    <row r="100194" spans="1:7" x14ac:dyDescent="0.2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5"/>
        <v>44166.034872685188</v>
      </c>
      <c r="G100194" s="5">
        <f t="shared" si="3136"/>
        <v>0</v>
      </c>
    </row>
    <row r="100195" spans="1:7" x14ac:dyDescent="0.2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5"/>
        <v>43983.502604166664</v>
      </c>
      <c r="G100195" s="5">
        <f t="shared" si="3136"/>
        <v>0</v>
      </c>
    </row>
    <row r="100196" spans="1:7" x14ac:dyDescent="0.2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5"/>
        <v>43891.131111111114</v>
      </c>
      <c r="G100196" s="5">
        <f t="shared" si="3136"/>
        <v>0</v>
      </c>
    </row>
    <row r="100197" spans="1:7" x14ac:dyDescent="0.2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5"/>
        <v>44228.137824074074</v>
      </c>
      <c r="G100197" s="5">
        <f t="shared" si="3136"/>
        <v>0</v>
      </c>
    </row>
    <row r="100198" spans="1:7" x14ac:dyDescent="0.2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5"/>
        <v>44013.007175925923</v>
      </c>
      <c r="G100198" s="5">
        <f t="shared" si="3136"/>
        <v>0</v>
      </c>
    </row>
    <row r="100199" spans="1:7" x14ac:dyDescent="0.2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5"/>
        <v>44075.012592592589</v>
      </c>
      <c r="G100199" s="5">
        <f t="shared" si="3136"/>
        <v>0</v>
      </c>
    </row>
    <row r="100200" spans="1:7" x14ac:dyDescent="0.2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5"/>
        <v>44166.631921296299</v>
      </c>
      <c r="G100200" s="5">
        <f t="shared" si="3136"/>
        <v>0</v>
      </c>
    </row>
    <row r="100201" spans="1:7" x14ac:dyDescent="0.2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5"/>
        <v>44136.078090277777</v>
      </c>
      <c r="G100201" s="5">
        <f t="shared" si="3136"/>
        <v>0</v>
      </c>
    </row>
    <row r="100202" spans="1:7" x14ac:dyDescent="0.2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5"/>
        <v>43983.338842592595</v>
      </c>
      <c r="G100202" s="5">
        <f t="shared" si="3136"/>
        <v>0</v>
      </c>
    </row>
    <row r="100203" spans="1:7" x14ac:dyDescent="0.2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5"/>
        <v>44044.362303240741</v>
      </c>
      <c r="G100203" s="5">
        <f t="shared" si="3136"/>
        <v>0</v>
      </c>
    </row>
    <row r="100204" spans="1:7" x14ac:dyDescent="0.2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5"/>
        <v>44044.127384259256</v>
      </c>
      <c r="G100204" s="5">
        <f t="shared" si="3136"/>
        <v>0</v>
      </c>
    </row>
    <row r="100205" spans="1:7" x14ac:dyDescent="0.2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5"/>
        <v>44044.76353009259</v>
      </c>
      <c r="G100205" s="5">
        <f t="shared" si="3136"/>
        <v>0</v>
      </c>
    </row>
    <row r="100206" spans="1:7" x14ac:dyDescent="0.2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5"/>
        <v>44166.069513888891</v>
      </c>
      <c r="G100206" s="5">
        <f t="shared" si="3136"/>
        <v>0</v>
      </c>
    </row>
    <row r="100207" spans="1:7" x14ac:dyDescent="0.2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5"/>
        <v>44105.660173611112</v>
      </c>
      <c r="G100207" s="5">
        <f t="shared" si="3136"/>
        <v>0</v>
      </c>
    </row>
    <row r="100208" spans="1:7" x14ac:dyDescent="0.2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5"/>
        <v>43835.220995370371</v>
      </c>
      <c r="G100208" s="5">
        <f t="shared" si="3136"/>
        <v>0</v>
      </c>
    </row>
    <row r="100209" spans="1:7" x14ac:dyDescent="0.2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5"/>
        <v>43922.838472222225</v>
      </c>
      <c r="G100209" s="5">
        <f t="shared" si="3136"/>
        <v>0</v>
      </c>
    </row>
    <row r="100210" spans="1:7" x14ac:dyDescent="0.2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5"/>
        <v>44044.368518518517</v>
      </c>
      <c r="G100210" s="5">
        <f t="shared" si="3136"/>
        <v>0</v>
      </c>
    </row>
    <row r="100211" spans="1:7" x14ac:dyDescent="0.2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5"/>
        <v>44166.429490740738</v>
      </c>
      <c r="G100211" s="5">
        <f t="shared" si="3136"/>
        <v>0</v>
      </c>
    </row>
    <row r="100212" spans="1:7" x14ac:dyDescent="0.2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5"/>
        <v>44044.288703703707</v>
      </c>
      <c r="G100212" s="5">
        <f t="shared" si="3136"/>
        <v>0</v>
      </c>
    </row>
    <row r="100213" spans="1:7" x14ac:dyDescent="0.2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5"/>
        <v>44136.003217592595</v>
      </c>
      <c r="G100213" s="5">
        <f t="shared" si="3136"/>
        <v>0</v>
      </c>
    </row>
    <row r="100214" spans="1:7" x14ac:dyDescent="0.2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5"/>
        <v>44137.304363425923</v>
      </c>
      <c r="G100214" s="5">
        <f t="shared" si="3136"/>
        <v>0</v>
      </c>
    </row>
    <row r="100215" spans="1:7" x14ac:dyDescent="0.2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5"/>
        <v>44288.050752314812</v>
      </c>
      <c r="G100215" s="5">
        <f t="shared" si="3136"/>
        <v>0</v>
      </c>
    </row>
    <row r="100216" spans="1:7" x14ac:dyDescent="0.2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5"/>
        <v>44166.631921296299</v>
      </c>
      <c r="G100216" s="5">
        <f t="shared" si="3136"/>
        <v>0</v>
      </c>
    </row>
    <row r="100217" spans="1:7" x14ac:dyDescent="0.2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5"/>
        <v>44256.847766203704</v>
      </c>
      <c r="G100217" s="5">
        <f t="shared" si="3136"/>
        <v>0</v>
      </c>
    </row>
    <row r="100218" spans="1:7" x14ac:dyDescent="0.2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5"/>
        <v>44075.447638888887</v>
      </c>
      <c r="G100218" s="5">
        <f t="shared" si="3136"/>
        <v>0</v>
      </c>
    </row>
    <row r="100219" spans="1:7" x14ac:dyDescent="0.2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5"/>
        <v>43891.025983796295</v>
      </c>
      <c r="G100219" s="5">
        <f t="shared" si="3136"/>
        <v>0</v>
      </c>
    </row>
    <row r="100220" spans="1:7" x14ac:dyDescent="0.2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5"/>
        <v>44197.188854166663</v>
      </c>
      <c r="G100220" s="5">
        <f t="shared" si="3136"/>
        <v>0</v>
      </c>
    </row>
    <row r="100221" spans="1:7" x14ac:dyDescent="0.2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5"/>
        <v>44045.331446759257</v>
      </c>
      <c r="G100221" s="5">
        <f t="shared" si="3136"/>
        <v>0</v>
      </c>
    </row>
    <row r="100222" spans="1:7" x14ac:dyDescent="0.2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5"/>
        <v>43891.131111111114</v>
      </c>
      <c r="G100222" s="5">
        <f t="shared" si="3136"/>
        <v>0</v>
      </c>
    </row>
    <row r="100223" spans="1:7" x14ac:dyDescent="0.2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5"/>
        <v>44197.001018518517</v>
      </c>
      <c r="G100223" s="5">
        <f t="shared" si="3136"/>
        <v>0</v>
      </c>
    </row>
    <row r="100224" spans="1:7" x14ac:dyDescent="0.2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5"/>
        <v>44136.078090277777</v>
      </c>
      <c r="G100224" s="5">
        <f t="shared" si="3136"/>
        <v>0</v>
      </c>
    </row>
    <row r="100225" spans="1:7" x14ac:dyDescent="0.2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5"/>
        <v>43923.047071759262</v>
      </c>
      <c r="G100225" s="5">
        <f t="shared" si="3136"/>
        <v>0</v>
      </c>
    </row>
    <row r="100226" spans="1:7" x14ac:dyDescent="0.2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7">VLOOKUP(D100226,J:K,2,0)</f>
        <v>43862.756041666667</v>
      </c>
      <c r="G100226" s="5">
        <f t="shared" si="3136"/>
        <v>0</v>
      </c>
    </row>
    <row r="100227" spans="1:7" x14ac:dyDescent="0.2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7"/>
        <v>43952.918958333335</v>
      </c>
      <c r="G100227" s="5">
        <f t="shared" ref="G100227:G100290" si="3138">IF(F100227=C100227, 1, 0)</f>
        <v>0</v>
      </c>
    </row>
    <row r="100228" spans="1:7" x14ac:dyDescent="0.2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7"/>
        <v>44228.178796296299</v>
      </c>
      <c r="G100228" s="5">
        <f t="shared" si="3138"/>
        <v>0</v>
      </c>
    </row>
    <row r="100229" spans="1:7" x14ac:dyDescent="0.2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7"/>
        <v>43983.628136574072</v>
      </c>
      <c r="G100229" s="5">
        <f t="shared" si="3138"/>
        <v>0</v>
      </c>
    </row>
    <row r="100230" spans="1:7" x14ac:dyDescent="0.2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7"/>
        <v>43832.858287037037</v>
      </c>
      <c r="G100230" s="5">
        <f t="shared" si="3138"/>
        <v>0</v>
      </c>
    </row>
    <row r="100231" spans="1:7" x14ac:dyDescent="0.2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7"/>
        <v>43952.977141203701</v>
      </c>
      <c r="G100231" s="5">
        <f t="shared" si="3138"/>
        <v>0</v>
      </c>
    </row>
    <row r="100232" spans="1:7" x14ac:dyDescent="0.2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7"/>
        <v>44075.540567129632</v>
      </c>
      <c r="G100232" s="5">
        <f t="shared" si="3138"/>
        <v>0</v>
      </c>
    </row>
    <row r="100233" spans="1:7" x14ac:dyDescent="0.2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7"/>
        <v>44287.798333333332</v>
      </c>
      <c r="G100233" s="5">
        <f t="shared" si="3138"/>
        <v>0</v>
      </c>
    </row>
    <row r="100234" spans="1:7" x14ac:dyDescent="0.2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7"/>
        <v>43922.45652777778</v>
      </c>
      <c r="G100234" s="5">
        <f t="shared" si="3138"/>
        <v>0</v>
      </c>
    </row>
    <row r="100235" spans="1:7" x14ac:dyDescent="0.2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7"/>
        <v>43922.600034722222</v>
      </c>
      <c r="G100235" s="5">
        <f t="shared" si="3138"/>
        <v>0</v>
      </c>
    </row>
    <row r="100236" spans="1:7" x14ac:dyDescent="0.2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7"/>
        <v>44136.293263888889</v>
      </c>
      <c r="G100236" s="5">
        <f t="shared" si="3138"/>
        <v>0</v>
      </c>
    </row>
    <row r="100237" spans="1:7" x14ac:dyDescent="0.2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7"/>
        <v>44256.327731481484</v>
      </c>
      <c r="G100237" s="5">
        <f t="shared" si="3138"/>
        <v>0</v>
      </c>
    </row>
    <row r="100238" spans="1:7" x14ac:dyDescent="0.2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7"/>
        <v>44075.811689814815</v>
      </c>
      <c r="G100238" s="5">
        <f t="shared" si="3138"/>
        <v>0</v>
      </c>
    </row>
    <row r="100239" spans="1:7" x14ac:dyDescent="0.2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7"/>
        <v>43832.858287037037</v>
      </c>
      <c r="G100239" s="5">
        <f t="shared" si="3138"/>
        <v>0</v>
      </c>
    </row>
    <row r="100240" spans="1:7" x14ac:dyDescent="0.2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7"/>
        <v>44256.847766203704</v>
      </c>
      <c r="G100240" s="5">
        <f t="shared" si="3138"/>
        <v>0</v>
      </c>
    </row>
    <row r="100241" spans="1:7" x14ac:dyDescent="0.2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7"/>
        <v>43892.460312499999</v>
      </c>
      <c r="G100241" s="5">
        <f t="shared" si="3138"/>
        <v>0</v>
      </c>
    </row>
    <row r="100242" spans="1:7" x14ac:dyDescent="0.2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7"/>
        <v>44136.094247685185</v>
      </c>
      <c r="G100242" s="5">
        <f t="shared" si="3138"/>
        <v>0</v>
      </c>
    </row>
    <row r="100243" spans="1:7" x14ac:dyDescent="0.2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7"/>
        <v>44075.540567129632</v>
      </c>
      <c r="G100243" s="5">
        <f t="shared" si="3138"/>
        <v>0</v>
      </c>
    </row>
    <row r="100244" spans="1:7" x14ac:dyDescent="0.2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7"/>
        <v>44197.197187500002</v>
      </c>
      <c r="G100244" s="5">
        <f t="shared" si="3138"/>
        <v>0</v>
      </c>
    </row>
    <row r="100245" spans="1:7" x14ac:dyDescent="0.2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7"/>
        <v>44075.540567129632</v>
      </c>
      <c r="G100245" s="5">
        <f t="shared" si="3138"/>
        <v>0</v>
      </c>
    </row>
    <row r="100246" spans="1:7" x14ac:dyDescent="0.2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7"/>
        <v>43952.334629629629</v>
      </c>
      <c r="G100246" s="5">
        <f t="shared" si="3138"/>
        <v>0</v>
      </c>
    </row>
    <row r="100247" spans="1:7" x14ac:dyDescent="0.2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7"/>
        <v>44229.445370370369</v>
      </c>
      <c r="G100247" s="5">
        <f t="shared" si="3138"/>
        <v>0</v>
      </c>
    </row>
    <row r="100248" spans="1:7" x14ac:dyDescent="0.2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7"/>
        <v>44287.798333333332</v>
      </c>
      <c r="G100248" s="5">
        <f t="shared" si="3138"/>
        <v>0</v>
      </c>
    </row>
    <row r="100249" spans="1:7" x14ac:dyDescent="0.2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7"/>
        <v>43838.476377314815</v>
      </c>
      <c r="G100249" s="5">
        <f t="shared" si="3138"/>
        <v>0</v>
      </c>
    </row>
    <row r="100250" spans="1:7" x14ac:dyDescent="0.2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7"/>
        <v>44256.102754629632</v>
      </c>
      <c r="G100250" s="5">
        <f t="shared" si="3138"/>
        <v>0</v>
      </c>
    </row>
    <row r="100251" spans="1:7" x14ac:dyDescent="0.2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7"/>
        <v>44257.106157407405</v>
      </c>
      <c r="G100251" s="5">
        <f t="shared" si="3138"/>
        <v>0</v>
      </c>
    </row>
    <row r="100252" spans="1:7" x14ac:dyDescent="0.2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7"/>
        <v>44166.238379629627</v>
      </c>
      <c r="G100252" s="5">
        <f t="shared" si="3138"/>
        <v>0</v>
      </c>
    </row>
    <row r="100253" spans="1:7" x14ac:dyDescent="0.2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7"/>
        <v>44075.263368055559</v>
      </c>
      <c r="G100253" s="5">
        <f t="shared" si="3138"/>
        <v>0</v>
      </c>
    </row>
    <row r="100254" spans="1:7" x14ac:dyDescent="0.2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7"/>
        <v>44076.168495370373</v>
      </c>
      <c r="G100254" s="5">
        <f t="shared" si="3138"/>
        <v>0</v>
      </c>
    </row>
    <row r="100255" spans="1:7" x14ac:dyDescent="0.2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7"/>
        <v>44166.446377314816</v>
      </c>
      <c r="G100255" s="5">
        <f t="shared" si="3138"/>
        <v>0</v>
      </c>
    </row>
    <row r="100256" spans="1:7" x14ac:dyDescent="0.2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7"/>
        <v>43952.029305555552</v>
      </c>
      <c r="G100256" s="5">
        <f t="shared" si="3138"/>
        <v>0</v>
      </c>
    </row>
    <row r="100257" spans="1:7" x14ac:dyDescent="0.2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7"/>
        <v>43922.600034722222</v>
      </c>
      <c r="G100257" s="5">
        <f t="shared" si="3138"/>
        <v>0</v>
      </c>
    </row>
    <row r="100258" spans="1:7" x14ac:dyDescent="0.2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7"/>
        <v>44288.55704861111</v>
      </c>
      <c r="G100258" s="5">
        <f t="shared" si="3138"/>
        <v>0</v>
      </c>
    </row>
    <row r="100259" spans="1:7" x14ac:dyDescent="0.2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7"/>
        <v>44136.537280092591</v>
      </c>
      <c r="G100259" s="5">
        <f t="shared" si="3138"/>
        <v>0</v>
      </c>
    </row>
    <row r="100260" spans="1:7" x14ac:dyDescent="0.2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7"/>
        <v>44075.203321759262</v>
      </c>
      <c r="G100260" s="5">
        <f t="shared" si="3138"/>
        <v>0</v>
      </c>
    </row>
    <row r="100261" spans="1:7" x14ac:dyDescent="0.2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7"/>
        <v>44013.146064814813</v>
      </c>
      <c r="G100261" s="5">
        <f t="shared" si="3138"/>
        <v>0</v>
      </c>
    </row>
    <row r="100262" spans="1:7" x14ac:dyDescent="0.2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7"/>
        <v>44106.247627314813</v>
      </c>
      <c r="G100262" s="5">
        <f t="shared" si="3138"/>
        <v>0</v>
      </c>
    </row>
    <row r="100263" spans="1:7" x14ac:dyDescent="0.2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7"/>
        <v>44168.802858796298</v>
      </c>
      <c r="G100263" s="5">
        <f t="shared" si="3138"/>
        <v>0</v>
      </c>
    </row>
    <row r="100264" spans="1:7" x14ac:dyDescent="0.2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7"/>
        <v>44075.480567129627</v>
      </c>
      <c r="G100264" s="5">
        <f t="shared" si="3138"/>
        <v>0</v>
      </c>
    </row>
    <row r="100265" spans="1:7" x14ac:dyDescent="0.2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7"/>
        <v>43953.841516203705</v>
      </c>
      <c r="G100265" s="5">
        <f t="shared" si="3138"/>
        <v>0</v>
      </c>
    </row>
    <row r="100266" spans="1:7" x14ac:dyDescent="0.2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7"/>
        <v>44259.74527777778</v>
      </c>
      <c r="G100266" s="5">
        <f t="shared" si="3138"/>
        <v>0</v>
      </c>
    </row>
    <row r="100267" spans="1:7" x14ac:dyDescent="0.2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7"/>
        <v>43952.033032407409</v>
      </c>
      <c r="G100267" s="5">
        <f t="shared" si="3138"/>
        <v>0</v>
      </c>
    </row>
    <row r="100268" spans="1:7" x14ac:dyDescent="0.2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7"/>
        <v>44197.188854166663</v>
      </c>
      <c r="G100268" s="5">
        <f t="shared" si="3138"/>
        <v>0</v>
      </c>
    </row>
    <row r="100269" spans="1:7" x14ac:dyDescent="0.2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7"/>
        <v>44136.094247685185</v>
      </c>
      <c r="G100269" s="5">
        <f t="shared" si="3138"/>
        <v>0</v>
      </c>
    </row>
    <row r="100270" spans="1:7" x14ac:dyDescent="0.2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7"/>
        <v>44257.106157407405</v>
      </c>
      <c r="G100270" s="5">
        <f t="shared" si="3138"/>
        <v>0</v>
      </c>
    </row>
    <row r="100271" spans="1:7" x14ac:dyDescent="0.2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7"/>
        <v>43983.591724537036</v>
      </c>
      <c r="G100271" s="5">
        <f t="shared" si="3138"/>
        <v>0</v>
      </c>
    </row>
    <row r="100272" spans="1:7" x14ac:dyDescent="0.2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7"/>
        <v>44013.286412037036</v>
      </c>
      <c r="G100272" s="5">
        <f t="shared" si="3138"/>
        <v>0</v>
      </c>
    </row>
    <row r="100273" spans="1:7" x14ac:dyDescent="0.2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7"/>
        <v>44167.584826388891</v>
      </c>
      <c r="G100273" s="5">
        <f t="shared" si="3138"/>
        <v>0</v>
      </c>
    </row>
    <row r="100274" spans="1:7" x14ac:dyDescent="0.2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7"/>
        <v>44287.157766203702</v>
      </c>
      <c r="G100274" s="5">
        <f t="shared" si="3138"/>
        <v>0</v>
      </c>
    </row>
    <row r="100275" spans="1:7" x14ac:dyDescent="0.2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7"/>
        <v>44287.454895833333</v>
      </c>
      <c r="G100275" s="5">
        <f t="shared" si="3138"/>
        <v>0</v>
      </c>
    </row>
    <row r="100276" spans="1:7" x14ac:dyDescent="0.2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7"/>
        <v>44075.365104166667</v>
      </c>
      <c r="G100276" s="5">
        <f t="shared" si="3138"/>
        <v>0</v>
      </c>
    </row>
    <row r="100277" spans="1:7" x14ac:dyDescent="0.2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7"/>
        <v>44256.280833333331</v>
      </c>
      <c r="G100277" s="5">
        <f t="shared" si="3138"/>
        <v>0</v>
      </c>
    </row>
    <row r="100278" spans="1:7" x14ac:dyDescent="0.2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7"/>
        <v>43891.224456018521</v>
      </c>
      <c r="G100278" s="5">
        <f t="shared" si="3138"/>
        <v>0</v>
      </c>
    </row>
    <row r="100279" spans="1:7" x14ac:dyDescent="0.2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7"/>
        <v>44136.199131944442</v>
      </c>
      <c r="G100279" s="5">
        <f t="shared" si="3138"/>
        <v>0</v>
      </c>
    </row>
    <row r="100280" spans="1:7" x14ac:dyDescent="0.2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7"/>
        <v>44075.480567129627</v>
      </c>
      <c r="G100280" s="5">
        <f t="shared" si="3138"/>
        <v>0</v>
      </c>
    </row>
    <row r="100281" spans="1:7" x14ac:dyDescent="0.2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7"/>
        <v>44014.172569444447</v>
      </c>
      <c r="G100281" s="5">
        <f t="shared" si="3138"/>
        <v>0</v>
      </c>
    </row>
    <row r="100282" spans="1:7" x14ac:dyDescent="0.2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7"/>
        <v>44137.304363425923</v>
      </c>
      <c r="G100282" s="5">
        <f t="shared" si="3138"/>
        <v>0</v>
      </c>
    </row>
    <row r="100283" spans="1:7" x14ac:dyDescent="0.2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7"/>
        <v>43922.600034722222</v>
      </c>
      <c r="G100283" s="5">
        <f t="shared" si="3138"/>
        <v>0</v>
      </c>
    </row>
    <row r="100284" spans="1:7" x14ac:dyDescent="0.2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7"/>
        <v>44166.429490740738</v>
      </c>
      <c r="G100284" s="5">
        <f t="shared" si="3138"/>
        <v>0</v>
      </c>
    </row>
    <row r="100285" spans="1:7" x14ac:dyDescent="0.2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7"/>
        <v>43922.429456018515</v>
      </c>
      <c r="G100285" s="5">
        <f t="shared" si="3138"/>
        <v>0</v>
      </c>
    </row>
    <row r="100286" spans="1:7" x14ac:dyDescent="0.2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7"/>
        <v>44013.007175925923</v>
      </c>
      <c r="G100286" s="5">
        <f t="shared" si="3138"/>
        <v>0</v>
      </c>
    </row>
    <row r="100287" spans="1:7" x14ac:dyDescent="0.2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7"/>
        <v>44045.603078703702</v>
      </c>
      <c r="G100287" s="5">
        <f t="shared" si="3138"/>
        <v>0</v>
      </c>
    </row>
    <row r="100288" spans="1:7" x14ac:dyDescent="0.2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7"/>
        <v>44201.396932870368</v>
      </c>
      <c r="G100288" s="5">
        <f t="shared" si="3138"/>
        <v>0</v>
      </c>
    </row>
    <row r="100289" spans="1:7" x14ac:dyDescent="0.2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7"/>
        <v>44166.349050925928</v>
      </c>
      <c r="G100289" s="5">
        <f t="shared" si="3138"/>
        <v>0</v>
      </c>
    </row>
    <row r="100290" spans="1:7" x14ac:dyDescent="0.2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9">VLOOKUP(D100290,J:K,2,0)</f>
        <v>44137.493807870371</v>
      </c>
      <c r="G100290" s="5">
        <f t="shared" si="3138"/>
        <v>0</v>
      </c>
    </row>
    <row r="100291" spans="1:7" x14ac:dyDescent="0.2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9"/>
        <v>44136.094247685185</v>
      </c>
      <c r="G100291" s="5">
        <f t="shared" ref="G100291:G100354" si="3140">IF(F100291=C100291, 1, 0)</f>
        <v>0</v>
      </c>
    </row>
    <row r="100292" spans="1:7" x14ac:dyDescent="0.2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9"/>
        <v>43983.320763888885</v>
      </c>
      <c r="G100292" s="5">
        <f t="shared" si="3140"/>
        <v>0</v>
      </c>
    </row>
    <row r="100293" spans="1:7" x14ac:dyDescent="0.2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9"/>
        <v>44044.368518518517</v>
      </c>
      <c r="G100293" s="5">
        <f t="shared" si="3140"/>
        <v>0</v>
      </c>
    </row>
    <row r="100294" spans="1:7" x14ac:dyDescent="0.2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9"/>
        <v>44166.446377314816</v>
      </c>
      <c r="G100294" s="5">
        <f t="shared" si="3140"/>
        <v>0</v>
      </c>
    </row>
    <row r="100295" spans="1:7" x14ac:dyDescent="0.2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9"/>
        <v>43831.863842592589</v>
      </c>
      <c r="G100295" s="5">
        <f t="shared" si="3140"/>
        <v>0</v>
      </c>
    </row>
    <row r="100296" spans="1:7" x14ac:dyDescent="0.2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9"/>
        <v>44136.615451388891</v>
      </c>
      <c r="G100296" s="5">
        <f t="shared" si="3140"/>
        <v>0</v>
      </c>
    </row>
    <row r="100297" spans="1:7" x14ac:dyDescent="0.2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9"/>
        <v>43983.628136574072</v>
      </c>
      <c r="G100297" s="5">
        <f t="shared" si="3140"/>
        <v>0</v>
      </c>
    </row>
    <row r="100298" spans="1:7" x14ac:dyDescent="0.2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9"/>
        <v>43983.43540509259</v>
      </c>
      <c r="G100298" s="5">
        <f t="shared" si="3140"/>
        <v>0</v>
      </c>
    </row>
    <row r="100299" spans="1:7" x14ac:dyDescent="0.2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9"/>
        <v>44287.439351851855</v>
      </c>
      <c r="G100299" s="5">
        <f t="shared" si="3140"/>
        <v>0</v>
      </c>
    </row>
    <row r="100300" spans="1:7" x14ac:dyDescent="0.2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9"/>
        <v>44166.575787037036</v>
      </c>
      <c r="G100300" s="5">
        <f t="shared" si="3140"/>
        <v>0</v>
      </c>
    </row>
    <row r="100301" spans="1:7" x14ac:dyDescent="0.2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9"/>
        <v>43831.426666666666</v>
      </c>
      <c r="G100301" s="5">
        <f t="shared" si="3140"/>
        <v>0</v>
      </c>
    </row>
    <row r="100302" spans="1:7" x14ac:dyDescent="0.2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9"/>
        <v>44287.207592592589</v>
      </c>
      <c r="G100302" s="5">
        <f t="shared" si="3140"/>
        <v>0</v>
      </c>
    </row>
    <row r="100303" spans="1:7" x14ac:dyDescent="0.2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9"/>
        <v>44105.638993055552</v>
      </c>
      <c r="G100303" s="5">
        <f t="shared" si="3140"/>
        <v>0</v>
      </c>
    </row>
    <row r="100304" spans="1:7" x14ac:dyDescent="0.2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9"/>
        <v>44044.306481481479</v>
      </c>
      <c r="G100304" s="5">
        <f t="shared" si="3140"/>
        <v>0</v>
      </c>
    </row>
    <row r="100305" spans="1:7" x14ac:dyDescent="0.2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9"/>
        <v>43984.759155092594</v>
      </c>
      <c r="G100305" s="5">
        <f t="shared" si="3140"/>
        <v>0</v>
      </c>
    </row>
    <row r="100306" spans="1:7" x14ac:dyDescent="0.2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9"/>
        <v>44105.534861111111</v>
      </c>
      <c r="G100306" s="5">
        <f t="shared" si="3140"/>
        <v>0</v>
      </c>
    </row>
    <row r="100307" spans="1:7" x14ac:dyDescent="0.2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9"/>
        <v>44228.178796296299</v>
      </c>
      <c r="G100307" s="5">
        <f t="shared" si="3140"/>
        <v>0</v>
      </c>
    </row>
    <row r="100308" spans="1:7" x14ac:dyDescent="0.2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9"/>
        <v>44198.16615740741</v>
      </c>
      <c r="G100308" s="5">
        <f t="shared" si="3140"/>
        <v>0</v>
      </c>
    </row>
    <row r="100309" spans="1:7" x14ac:dyDescent="0.2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9"/>
        <v>44136.667731481481</v>
      </c>
      <c r="G100309" s="5">
        <f t="shared" si="3140"/>
        <v>0</v>
      </c>
    </row>
    <row r="100310" spans="1:7" x14ac:dyDescent="0.2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9"/>
        <v>44105.154143518521</v>
      </c>
      <c r="G100310" s="5">
        <f t="shared" si="3140"/>
        <v>0</v>
      </c>
    </row>
    <row r="100311" spans="1:7" x14ac:dyDescent="0.2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9"/>
        <v>44136.910833333335</v>
      </c>
      <c r="G100311" s="5">
        <f t="shared" si="3140"/>
        <v>0</v>
      </c>
    </row>
    <row r="100312" spans="1:7" x14ac:dyDescent="0.2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9"/>
        <v>44287.798333333332</v>
      </c>
      <c r="G100312" s="5">
        <f t="shared" si="3140"/>
        <v>0</v>
      </c>
    </row>
    <row r="100313" spans="1:7" x14ac:dyDescent="0.2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9"/>
        <v>44287.487060185187</v>
      </c>
      <c r="G100313" s="5">
        <f t="shared" si="3140"/>
        <v>0</v>
      </c>
    </row>
    <row r="100314" spans="1:7" x14ac:dyDescent="0.2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9"/>
        <v>44197.16915509259</v>
      </c>
      <c r="G100314" s="5">
        <f t="shared" si="3140"/>
        <v>0</v>
      </c>
    </row>
    <row r="100315" spans="1:7" x14ac:dyDescent="0.2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9"/>
        <v>44075.447638888887</v>
      </c>
      <c r="G100315" s="5">
        <f t="shared" si="3140"/>
        <v>0</v>
      </c>
    </row>
    <row r="100316" spans="1:7" x14ac:dyDescent="0.2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9"/>
        <v>44228.178796296299</v>
      </c>
      <c r="G100316" s="5">
        <f t="shared" si="3140"/>
        <v>0</v>
      </c>
    </row>
    <row r="100317" spans="1:7" x14ac:dyDescent="0.2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9"/>
        <v>43833.01934027778</v>
      </c>
      <c r="G100317" s="5">
        <f t="shared" si="3140"/>
        <v>0</v>
      </c>
    </row>
    <row r="100318" spans="1:7" x14ac:dyDescent="0.2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9"/>
        <v>44044.821122685185</v>
      </c>
      <c r="G100318" s="5">
        <f t="shared" si="3140"/>
        <v>0</v>
      </c>
    </row>
    <row r="100319" spans="1:7" x14ac:dyDescent="0.2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9"/>
        <v>44075.203321759262</v>
      </c>
      <c r="G100319" s="5">
        <f t="shared" si="3140"/>
        <v>0</v>
      </c>
    </row>
    <row r="100320" spans="1:7" x14ac:dyDescent="0.2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9"/>
        <v>43983.502604166664</v>
      </c>
      <c r="G100320" s="5">
        <f t="shared" si="3140"/>
        <v>0</v>
      </c>
    </row>
    <row r="100321" spans="1:7" x14ac:dyDescent="0.2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9"/>
        <v>44013.102743055555</v>
      </c>
      <c r="G100321" s="5">
        <f t="shared" si="3140"/>
        <v>0</v>
      </c>
    </row>
    <row r="100322" spans="1:7" x14ac:dyDescent="0.2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9"/>
        <v>44198.597974537035</v>
      </c>
      <c r="G100322" s="5">
        <f t="shared" si="3140"/>
        <v>0</v>
      </c>
    </row>
    <row r="100323" spans="1:7" x14ac:dyDescent="0.2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9"/>
        <v>43983.628136574072</v>
      </c>
      <c r="G100323" s="5">
        <f t="shared" si="3140"/>
        <v>0</v>
      </c>
    </row>
    <row r="100324" spans="1:7" x14ac:dyDescent="0.2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9"/>
        <v>44228.637395833335</v>
      </c>
      <c r="G100324" s="5">
        <f t="shared" si="3140"/>
        <v>0</v>
      </c>
    </row>
    <row r="100325" spans="1:7" x14ac:dyDescent="0.2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9"/>
        <v>44044.450995370367</v>
      </c>
      <c r="G100325" s="5">
        <f t="shared" si="3140"/>
        <v>0</v>
      </c>
    </row>
    <row r="100326" spans="1:7" x14ac:dyDescent="0.2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9"/>
        <v>44105.011678240742</v>
      </c>
      <c r="G100326" s="5">
        <f t="shared" si="3140"/>
        <v>0</v>
      </c>
    </row>
    <row r="100327" spans="1:7" x14ac:dyDescent="0.2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9"/>
        <v>43833.397569444445</v>
      </c>
      <c r="G100327" s="5">
        <f t="shared" si="3140"/>
        <v>0</v>
      </c>
    </row>
    <row r="100328" spans="1:7" x14ac:dyDescent="0.2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9"/>
        <v>44136.161643518521</v>
      </c>
      <c r="G100328" s="5">
        <f t="shared" si="3140"/>
        <v>0</v>
      </c>
    </row>
    <row r="100329" spans="1:7" x14ac:dyDescent="0.2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9"/>
        <v>44044.306481481479</v>
      </c>
      <c r="G100329" s="5">
        <f t="shared" si="3140"/>
        <v>0</v>
      </c>
    </row>
    <row r="100330" spans="1:7" x14ac:dyDescent="0.2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9"/>
        <v>43832.412627314814</v>
      </c>
      <c r="G100330" s="5">
        <f t="shared" si="3140"/>
        <v>0</v>
      </c>
    </row>
    <row r="100331" spans="1:7" x14ac:dyDescent="0.2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9"/>
        <v>43891.025983796295</v>
      </c>
      <c r="G100331" s="5">
        <f t="shared" si="3140"/>
        <v>0</v>
      </c>
    </row>
    <row r="100332" spans="1:7" x14ac:dyDescent="0.2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9"/>
        <v>43952.977141203701</v>
      </c>
      <c r="G100332" s="5">
        <f t="shared" si="3140"/>
        <v>0</v>
      </c>
    </row>
    <row r="100333" spans="1:7" x14ac:dyDescent="0.2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9"/>
        <v>44075.110925925925</v>
      </c>
      <c r="G100333" s="5">
        <f t="shared" si="3140"/>
        <v>0</v>
      </c>
    </row>
    <row r="100334" spans="1:7" x14ac:dyDescent="0.2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9"/>
        <v>43983.628136574072</v>
      </c>
      <c r="G100334" s="5">
        <f t="shared" si="3140"/>
        <v>0</v>
      </c>
    </row>
    <row r="100335" spans="1:7" x14ac:dyDescent="0.2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9"/>
        <v>44288.103321759256</v>
      </c>
      <c r="G100335" s="5">
        <f t="shared" si="3140"/>
        <v>0</v>
      </c>
    </row>
    <row r="100336" spans="1:7" x14ac:dyDescent="0.2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9"/>
        <v>44197.721782407411</v>
      </c>
      <c r="G100336" s="5">
        <f t="shared" si="3140"/>
        <v>0</v>
      </c>
    </row>
    <row r="100337" spans="1:7" x14ac:dyDescent="0.2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9"/>
        <v>43891.165625000001</v>
      </c>
      <c r="G100337" s="5">
        <f t="shared" si="3140"/>
        <v>0</v>
      </c>
    </row>
    <row r="100338" spans="1:7" x14ac:dyDescent="0.2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9"/>
        <v>44076.168495370373</v>
      </c>
      <c r="G100338" s="5">
        <f t="shared" si="3140"/>
        <v>0</v>
      </c>
    </row>
    <row r="100339" spans="1:7" x14ac:dyDescent="0.2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9"/>
        <v>43952.977141203701</v>
      </c>
      <c r="G100339" s="5">
        <f t="shared" si="3140"/>
        <v>0</v>
      </c>
    </row>
    <row r="100340" spans="1:7" x14ac:dyDescent="0.2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9"/>
        <v>44013.682164351849</v>
      </c>
      <c r="G100340" s="5">
        <f t="shared" si="3140"/>
        <v>0</v>
      </c>
    </row>
    <row r="100341" spans="1:7" x14ac:dyDescent="0.2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9"/>
        <v>43891.160011574073</v>
      </c>
      <c r="G100341" s="5">
        <f t="shared" si="3140"/>
        <v>0</v>
      </c>
    </row>
    <row r="100342" spans="1:7" x14ac:dyDescent="0.2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9"/>
        <v>44136.587361111109</v>
      </c>
      <c r="G100342" s="5">
        <f t="shared" si="3140"/>
        <v>0</v>
      </c>
    </row>
    <row r="100343" spans="1:7" x14ac:dyDescent="0.2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9"/>
        <v>43922.45652777778</v>
      </c>
      <c r="G100343" s="5">
        <f t="shared" si="3140"/>
        <v>0</v>
      </c>
    </row>
    <row r="100344" spans="1:7" x14ac:dyDescent="0.2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9"/>
        <v>43891.105428240742</v>
      </c>
      <c r="G100344" s="5">
        <f t="shared" si="3140"/>
        <v>0</v>
      </c>
    </row>
    <row r="100345" spans="1:7" x14ac:dyDescent="0.2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9"/>
        <v>44256.091504629629</v>
      </c>
      <c r="G100345" s="5">
        <f t="shared" si="3140"/>
        <v>0</v>
      </c>
    </row>
    <row r="100346" spans="1:7" x14ac:dyDescent="0.2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9"/>
        <v>44229.740833333337</v>
      </c>
      <c r="G100346" s="5">
        <f t="shared" si="3140"/>
        <v>0</v>
      </c>
    </row>
    <row r="100347" spans="1:7" x14ac:dyDescent="0.2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9"/>
        <v>44197.921203703707</v>
      </c>
      <c r="G100347" s="5">
        <f t="shared" si="3140"/>
        <v>0</v>
      </c>
    </row>
    <row r="100348" spans="1:7" x14ac:dyDescent="0.2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9"/>
        <v>44044.264340277776</v>
      </c>
      <c r="G100348" s="5">
        <f t="shared" si="3140"/>
        <v>0</v>
      </c>
    </row>
    <row r="100349" spans="1:7" x14ac:dyDescent="0.2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9"/>
        <v>44075.387592592589</v>
      </c>
      <c r="G100349" s="5">
        <f t="shared" si="3140"/>
        <v>0</v>
      </c>
    </row>
    <row r="100350" spans="1:7" x14ac:dyDescent="0.2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9"/>
        <v>43835.019953703704</v>
      </c>
      <c r="G100350" s="5">
        <f t="shared" si="3140"/>
        <v>0</v>
      </c>
    </row>
    <row r="100351" spans="1:7" x14ac:dyDescent="0.2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9"/>
        <v>44166.401678240742</v>
      </c>
      <c r="G100351" s="5">
        <f t="shared" si="3140"/>
        <v>0</v>
      </c>
    </row>
    <row r="100352" spans="1:7" x14ac:dyDescent="0.2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9"/>
        <v>44136.667048611111</v>
      </c>
      <c r="G100352" s="5">
        <f t="shared" si="3140"/>
        <v>0</v>
      </c>
    </row>
    <row r="100353" spans="1:7" x14ac:dyDescent="0.2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9"/>
        <v>44015.753518518519</v>
      </c>
      <c r="G100353" s="5">
        <f t="shared" si="3140"/>
        <v>0</v>
      </c>
    </row>
    <row r="100354" spans="1:7" x14ac:dyDescent="0.2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41">VLOOKUP(D100354,J:K,2,0)</f>
        <v>44044.306481481479</v>
      </c>
      <c r="G100354" s="5">
        <f t="shared" si="3140"/>
        <v>0</v>
      </c>
    </row>
    <row r="100355" spans="1:7" x14ac:dyDescent="0.2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41"/>
        <v>44288.55704861111</v>
      </c>
      <c r="G100355" s="5">
        <f t="shared" ref="G100355:G100418" si="3142">IF(F100355=C100355, 1, 0)</f>
        <v>0</v>
      </c>
    </row>
    <row r="100356" spans="1:7" x14ac:dyDescent="0.2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41"/>
        <v>43833.440925925926</v>
      </c>
      <c r="G100356" s="5">
        <f t="shared" si="3142"/>
        <v>0</v>
      </c>
    </row>
    <row r="100357" spans="1:7" x14ac:dyDescent="0.2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41"/>
        <v>44075.387592592589</v>
      </c>
      <c r="G100357" s="5">
        <f t="shared" si="3142"/>
        <v>0</v>
      </c>
    </row>
    <row r="100358" spans="1:7" x14ac:dyDescent="0.2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41"/>
        <v>44044.264340277776</v>
      </c>
      <c r="G100358" s="5">
        <f t="shared" si="3142"/>
        <v>0</v>
      </c>
    </row>
    <row r="100359" spans="1:7" x14ac:dyDescent="0.2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41"/>
        <v>44287.302511574075</v>
      </c>
      <c r="G100359" s="5">
        <f t="shared" si="3142"/>
        <v>0</v>
      </c>
    </row>
    <row r="100360" spans="1:7" x14ac:dyDescent="0.2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41"/>
        <v>43835.019953703704</v>
      </c>
      <c r="G100360" s="5">
        <f t="shared" si="3142"/>
        <v>0</v>
      </c>
    </row>
    <row r="100361" spans="1:7" x14ac:dyDescent="0.2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41"/>
        <v>43863.602118055554</v>
      </c>
      <c r="G100361" s="5">
        <f t="shared" si="3142"/>
        <v>0</v>
      </c>
    </row>
    <row r="100362" spans="1:7" x14ac:dyDescent="0.2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41"/>
        <v>43952.977141203701</v>
      </c>
      <c r="G100362" s="5">
        <f t="shared" si="3142"/>
        <v>0</v>
      </c>
    </row>
    <row r="100363" spans="1:7" x14ac:dyDescent="0.2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41"/>
        <v>43832.858287037037</v>
      </c>
      <c r="G100363" s="5">
        <f t="shared" si="3142"/>
        <v>0</v>
      </c>
    </row>
    <row r="100364" spans="1:7" x14ac:dyDescent="0.2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41"/>
        <v>44044.029652777775</v>
      </c>
      <c r="G100364" s="5">
        <f t="shared" si="3142"/>
        <v>0</v>
      </c>
    </row>
    <row r="100365" spans="1:7" x14ac:dyDescent="0.2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41"/>
        <v>43952.016840277778</v>
      </c>
      <c r="G100365" s="5">
        <f t="shared" si="3142"/>
        <v>0</v>
      </c>
    </row>
    <row r="100366" spans="1:7" x14ac:dyDescent="0.2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41"/>
        <v>44137.753993055558</v>
      </c>
      <c r="G100366" s="5">
        <f t="shared" si="3142"/>
        <v>0</v>
      </c>
    </row>
    <row r="100367" spans="1:7" x14ac:dyDescent="0.2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41"/>
        <v>44287.973437499997</v>
      </c>
      <c r="G100367" s="5">
        <f t="shared" si="3142"/>
        <v>0</v>
      </c>
    </row>
    <row r="100368" spans="1:7" x14ac:dyDescent="0.2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41"/>
        <v>44105.00309027778</v>
      </c>
      <c r="G100368" s="5">
        <f t="shared" si="3142"/>
        <v>0</v>
      </c>
    </row>
    <row r="100369" spans="1:7" x14ac:dyDescent="0.2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41"/>
        <v>43862.029675925929</v>
      </c>
      <c r="G100369" s="5">
        <f t="shared" si="3142"/>
        <v>0</v>
      </c>
    </row>
    <row r="100370" spans="1:7" x14ac:dyDescent="0.2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41"/>
        <v>43835.019953703704</v>
      </c>
      <c r="G100370" s="5">
        <f t="shared" si="3142"/>
        <v>0</v>
      </c>
    </row>
    <row r="100371" spans="1:7" x14ac:dyDescent="0.2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41"/>
        <v>44287.625405092593</v>
      </c>
      <c r="G100371" s="5">
        <f t="shared" si="3142"/>
        <v>0</v>
      </c>
    </row>
    <row r="100372" spans="1:7" x14ac:dyDescent="0.2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41"/>
        <v>44076.1249537037</v>
      </c>
      <c r="G100372" s="5">
        <f t="shared" si="3142"/>
        <v>0</v>
      </c>
    </row>
    <row r="100373" spans="1:7" x14ac:dyDescent="0.2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41"/>
        <v>44198.16615740741</v>
      </c>
      <c r="G100373" s="5">
        <f t="shared" si="3142"/>
        <v>0</v>
      </c>
    </row>
    <row r="100374" spans="1:7" x14ac:dyDescent="0.2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41"/>
        <v>44044.362303240741</v>
      </c>
      <c r="G100374" s="5">
        <f t="shared" si="3142"/>
        <v>0</v>
      </c>
    </row>
    <row r="100375" spans="1:7" x14ac:dyDescent="0.2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41"/>
        <v>44137.493807870371</v>
      </c>
      <c r="G100375" s="5">
        <f t="shared" si="3142"/>
        <v>0</v>
      </c>
    </row>
    <row r="100376" spans="1:7" x14ac:dyDescent="0.2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41"/>
        <v>44256.801365740743</v>
      </c>
      <c r="G100376" s="5">
        <f t="shared" si="3142"/>
        <v>0</v>
      </c>
    </row>
    <row r="100377" spans="1:7" x14ac:dyDescent="0.2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41"/>
        <v>43983.502604166664</v>
      </c>
      <c r="G100377" s="5">
        <f t="shared" si="3142"/>
        <v>0</v>
      </c>
    </row>
    <row r="100378" spans="1:7" x14ac:dyDescent="0.2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41"/>
        <v>44256.907881944448</v>
      </c>
      <c r="G100378" s="5">
        <f t="shared" si="3142"/>
        <v>0</v>
      </c>
    </row>
    <row r="100379" spans="1:7" x14ac:dyDescent="0.2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41"/>
        <v>44256.327731481484</v>
      </c>
      <c r="G100379" s="5">
        <f t="shared" si="3142"/>
        <v>0</v>
      </c>
    </row>
    <row r="100380" spans="1:7" x14ac:dyDescent="0.2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41"/>
        <v>44256.982638888891</v>
      </c>
      <c r="G100380" s="5">
        <f t="shared" si="3142"/>
        <v>0</v>
      </c>
    </row>
    <row r="100381" spans="1:7" x14ac:dyDescent="0.2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41"/>
        <v>43862.838495370372</v>
      </c>
      <c r="G100381" s="5">
        <f t="shared" si="3142"/>
        <v>0</v>
      </c>
    </row>
    <row r="100382" spans="1:7" x14ac:dyDescent="0.2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41"/>
        <v>44256.280833333331</v>
      </c>
      <c r="G100382" s="5">
        <f t="shared" si="3142"/>
        <v>0</v>
      </c>
    </row>
    <row r="100383" spans="1:7" x14ac:dyDescent="0.2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41"/>
        <v>43892.460312499999</v>
      </c>
      <c r="G100383" s="5">
        <f t="shared" si="3142"/>
        <v>0</v>
      </c>
    </row>
    <row r="100384" spans="1:7" x14ac:dyDescent="0.2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41"/>
        <v>44166.081365740742</v>
      </c>
      <c r="G100384" s="5">
        <f t="shared" si="3142"/>
        <v>0</v>
      </c>
    </row>
    <row r="100385" spans="1:7" x14ac:dyDescent="0.2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41"/>
        <v>44076.168495370373</v>
      </c>
      <c r="G100385" s="5">
        <f t="shared" si="3142"/>
        <v>0</v>
      </c>
    </row>
    <row r="100386" spans="1:7" x14ac:dyDescent="0.2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41"/>
        <v>44045.331446759257</v>
      </c>
      <c r="G100386" s="5">
        <f t="shared" si="3142"/>
        <v>0</v>
      </c>
    </row>
    <row r="100387" spans="1:7" x14ac:dyDescent="0.2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41"/>
        <v>44166.034872685188</v>
      </c>
      <c r="G100387" s="5">
        <f t="shared" si="3142"/>
        <v>0</v>
      </c>
    </row>
    <row r="100388" spans="1:7" x14ac:dyDescent="0.2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41"/>
        <v>44197.133923611109</v>
      </c>
      <c r="G100388" s="5">
        <f t="shared" si="3142"/>
        <v>0</v>
      </c>
    </row>
    <row r="100389" spans="1:7" x14ac:dyDescent="0.2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41"/>
        <v>44136.277511574073</v>
      </c>
      <c r="G100389" s="5">
        <f t="shared" si="3142"/>
        <v>0</v>
      </c>
    </row>
    <row r="100390" spans="1:7" x14ac:dyDescent="0.2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41"/>
        <v>44166.069513888891</v>
      </c>
      <c r="G100390" s="5">
        <f t="shared" si="3142"/>
        <v>0</v>
      </c>
    </row>
    <row r="100391" spans="1:7" x14ac:dyDescent="0.2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41"/>
        <v>44075.387592592589</v>
      </c>
      <c r="G100391" s="5">
        <f t="shared" si="3142"/>
        <v>0</v>
      </c>
    </row>
    <row r="100392" spans="1:7" x14ac:dyDescent="0.2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41"/>
        <v>44013.745717592596</v>
      </c>
      <c r="G100392" s="5">
        <f t="shared" si="3142"/>
        <v>0</v>
      </c>
    </row>
    <row r="100393" spans="1:7" x14ac:dyDescent="0.2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41"/>
        <v>44075.811689814815</v>
      </c>
      <c r="G100393" s="5">
        <f t="shared" si="3142"/>
        <v>0</v>
      </c>
    </row>
    <row r="100394" spans="1:7" x14ac:dyDescent="0.2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41"/>
        <v>43922.163784722223</v>
      </c>
      <c r="G100394" s="5">
        <f t="shared" si="3142"/>
        <v>0</v>
      </c>
    </row>
    <row r="100395" spans="1:7" x14ac:dyDescent="0.2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41"/>
        <v>44136.615451388891</v>
      </c>
      <c r="G100395" s="5">
        <f t="shared" si="3142"/>
        <v>0</v>
      </c>
    </row>
    <row r="100396" spans="1:7" x14ac:dyDescent="0.2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41"/>
        <v>44013.682164351849</v>
      </c>
      <c r="G100396" s="5">
        <f t="shared" si="3142"/>
        <v>0</v>
      </c>
    </row>
    <row r="100397" spans="1:7" x14ac:dyDescent="0.2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41"/>
        <v>44287.798333333332</v>
      </c>
      <c r="G100397" s="5">
        <f t="shared" si="3142"/>
        <v>0</v>
      </c>
    </row>
    <row r="100398" spans="1:7" x14ac:dyDescent="0.2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41"/>
        <v>44014.365486111114</v>
      </c>
      <c r="G100398" s="5">
        <f t="shared" si="3142"/>
        <v>0</v>
      </c>
    </row>
    <row r="100399" spans="1:7" x14ac:dyDescent="0.2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41"/>
        <v>44256.982638888891</v>
      </c>
      <c r="G100399" s="5">
        <f t="shared" si="3142"/>
        <v>0</v>
      </c>
    </row>
    <row r="100400" spans="1:7" x14ac:dyDescent="0.2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41"/>
        <v>44288.442893518521</v>
      </c>
      <c r="G100400" s="5">
        <f t="shared" si="3142"/>
        <v>0</v>
      </c>
    </row>
    <row r="100401" spans="1:7" x14ac:dyDescent="0.2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41"/>
        <v>44015.97284722222</v>
      </c>
      <c r="G100401" s="5">
        <f t="shared" si="3142"/>
        <v>0</v>
      </c>
    </row>
    <row r="100402" spans="1:7" x14ac:dyDescent="0.2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41"/>
        <v>44256.181550925925</v>
      </c>
      <c r="G100402" s="5">
        <f t="shared" si="3142"/>
        <v>0</v>
      </c>
    </row>
    <row r="100403" spans="1:7" x14ac:dyDescent="0.2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41"/>
        <v>43922.334780092591</v>
      </c>
      <c r="G100403" s="5">
        <f t="shared" si="3142"/>
        <v>0</v>
      </c>
    </row>
    <row r="100404" spans="1:7" x14ac:dyDescent="0.2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41"/>
        <v>44044.127384259256</v>
      </c>
      <c r="G100404" s="5">
        <f t="shared" si="3142"/>
        <v>0</v>
      </c>
    </row>
    <row r="100405" spans="1:7" x14ac:dyDescent="0.2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41"/>
        <v>44013.952685185184</v>
      </c>
      <c r="G100405" s="5">
        <f t="shared" si="3142"/>
        <v>0</v>
      </c>
    </row>
    <row r="100406" spans="1:7" x14ac:dyDescent="0.2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41"/>
        <v>43922.021249999998</v>
      </c>
      <c r="G100406" s="5">
        <f t="shared" si="3142"/>
        <v>0</v>
      </c>
    </row>
    <row r="100407" spans="1:7" x14ac:dyDescent="0.2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41"/>
        <v>43891.165625000001</v>
      </c>
      <c r="G100407" s="5">
        <f t="shared" si="3142"/>
        <v>0</v>
      </c>
    </row>
    <row r="100408" spans="1:7" x14ac:dyDescent="0.2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41"/>
        <v>44197.188854166663</v>
      </c>
      <c r="G100408" s="5">
        <f t="shared" si="3142"/>
        <v>0</v>
      </c>
    </row>
    <row r="100409" spans="1:7" x14ac:dyDescent="0.2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41"/>
        <v>44287.207592592589</v>
      </c>
      <c r="G100409" s="5">
        <f t="shared" si="3142"/>
        <v>0</v>
      </c>
    </row>
    <row r="100410" spans="1:7" x14ac:dyDescent="0.2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41"/>
        <v>44256.443159722221</v>
      </c>
      <c r="G100410" s="5">
        <f t="shared" si="3142"/>
        <v>0</v>
      </c>
    </row>
    <row r="100411" spans="1:7" x14ac:dyDescent="0.2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41"/>
        <v>44105.054895833331</v>
      </c>
      <c r="G100411" s="5">
        <f t="shared" si="3142"/>
        <v>0</v>
      </c>
    </row>
    <row r="100412" spans="1:7" x14ac:dyDescent="0.2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41"/>
        <v>44136.537280092591</v>
      </c>
      <c r="G100412" s="5">
        <f t="shared" si="3142"/>
        <v>0</v>
      </c>
    </row>
    <row r="100413" spans="1:7" x14ac:dyDescent="0.2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41"/>
        <v>43983.649594907409</v>
      </c>
      <c r="G100413" s="5">
        <f t="shared" si="3142"/>
        <v>0</v>
      </c>
    </row>
    <row r="100414" spans="1:7" x14ac:dyDescent="0.2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41"/>
        <v>43952.029305555552</v>
      </c>
      <c r="G100414" s="5">
        <f t="shared" si="3142"/>
        <v>0</v>
      </c>
    </row>
    <row r="100415" spans="1:7" x14ac:dyDescent="0.2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41"/>
        <v>43891.224456018521</v>
      </c>
      <c r="G100415" s="5">
        <f t="shared" si="3142"/>
        <v>0</v>
      </c>
    </row>
    <row r="100416" spans="1:7" x14ac:dyDescent="0.2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41"/>
        <v>44288.55704861111</v>
      </c>
      <c r="G100416" s="5">
        <f t="shared" si="3142"/>
        <v>0</v>
      </c>
    </row>
    <row r="100417" spans="1:7" x14ac:dyDescent="0.2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41"/>
        <v>44136.003217592595</v>
      </c>
      <c r="G100417" s="5">
        <f t="shared" si="3142"/>
        <v>0</v>
      </c>
    </row>
    <row r="100418" spans="1:7" x14ac:dyDescent="0.2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3">VLOOKUP(D100418,J:K,2,0)</f>
        <v>44075.203321759262</v>
      </c>
      <c r="G100418" s="5">
        <f t="shared" si="3142"/>
        <v>0</v>
      </c>
    </row>
    <row r="100419" spans="1:7" x14ac:dyDescent="0.2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3"/>
        <v>44166.999039351853</v>
      </c>
      <c r="G100419" s="5">
        <f t="shared" ref="G100419:G100482" si="3144">IF(F100419=C100419, 1, 0)</f>
        <v>0</v>
      </c>
    </row>
    <row r="100420" spans="1:7" x14ac:dyDescent="0.2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3"/>
        <v>44166.169814814813</v>
      </c>
      <c r="G100420" s="5">
        <f t="shared" si="3144"/>
        <v>0</v>
      </c>
    </row>
    <row r="100421" spans="1:7" x14ac:dyDescent="0.2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3"/>
        <v>44166.081365740742</v>
      </c>
      <c r="G100421" s="5">
        <f t="shared" si="3144"/>
        <v>0</v>
      </c>
    </row>
    <row r="100422" spans="1:7" x14ac:dyDescent="0.2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3"/>
        <v>44197.133923611109</v>
      </c>
      <c r="G100422" s="5">
        <f t="shared" si="3144"/>
        <v>0</v>
      </c>
    </row>
    <row r="100423" spans="1:7" x14ac:dyDescent="0.2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3"/>
        <v>44077.032141203701</v>
      </c>
      <c r="G100423" s="5">
        <f t="shared" si="3144"/>
        <v>0</v>
      </c>
    </row>
    <row r="100424" spans="1:7" x14ac:dyDescent="0.2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3"/>
        <v>43862.838495370372</v>
      </c>
      <c r="G100424" s="5">
        <f t="shared" si="3144"/>
        <v>0</v>
      </c>
    </row>
    <row r="100425" spans="1:7" x14ac:dyDescent="0.2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3"/>
        <v>43922.163784722223</v>
      </c>
      <c r="G100425" s="5">
        <f t="shared" si="3144"/>
        <v>0</v>
      </c>
    </row>
    <row r="100426" spans="1:7" x14ac:dyDescent="0.2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3"/>
        <v>44228.165717592594</v>
      </c>
      <c r="G100426" s="5">
        <f t="shared" si="3144"/>
        <v>0</v>
      </c>
    </row>
    <row r="100427" spans="1:7" x14ac:dyDescent="0.2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3"/>
        <v>44136.153078703705</v>
      </c>
      <c r="G100427" s="5">
        <f t="shared" si="3144"/>
        <v>0</v>
      </c>
    </row>
    <row r="100428" spans="1:7" x14ac:dyDescent="0.2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3"/>
        <v>44137.592476851853</v>
      </c>
      <c r="G100428" s="5">
        <f t="shared" si="3144"/>
        <v>0</v>
      </c>
    </row>
    <row r="100429" spans="1:7" x14ac:dyDescent="0.2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3"/>
        <v>44075.811689814815</v>
      </c>
      <c r="G100429" s="5">
        <f t="shared" si="3144"/>
        <v>0</v>
      </c>
    </row>
    <row r="100430" spans="1:7" x14ac:dyDescent="0.2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3"/>
        <v>44075.264965277776</v>
      </c>
      <c r="G100430" s="5">
        <f t="shared" si="3144"/>
        <v>0</v>
      </c>
    </row>
    <row r="100431" spans="1:7" x14ac:dyDescent="0.2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3"/>
        <v>44288.050752314812</v>
      </c>
      <c r="G100431" s="5">
        <f t="shared" si="3144"/>
        <v>0</v>
      </c>
    </row>
    <row r="100432" spans="1:7" x14ac:dyDescent="0.2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3"/>
        <v>43922.45652777778</v>
      </c>
      <c r="G100432" s="5">
        <f t="shared" si="3144"/>
        <v>0</v>
      </c>
    </row>
    <row r="100433" spans="1:7" x14ac:dyDescent="0.2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3"/>
        <v>43922.017361111109</v>
      </c>
      <c r="G100433" s="5">
        <f t="shared" si="3144"/>
        <v>0</v>
      </c>
    </row>
    <row r="100434" spans="1:7" x14ac:dyDescent="0.2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3"/>
        <v>44256.327731481484</v>
      </c>
      <c r="G100434" s="5">
        <f t="shared" si="3144"/>
        <v>0</v>
      </c>
    </row>
    <row r="100435" spans="1:7" x14ac:dyDescent="0.2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3"/>
        <v>44166.081365740742</v>
      </c>
      <c r="G100435" s="5">
        <f t="shared" si="3144"/>
        <v>0</v>
      </c>
    </row>
    <row r="100436" spans="1:7" x14ac:dyDescent="0.2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3"/>
        <v>44256.011377314811</v>
      </c>
      <c r="G100436" s="5">
        <f t="shared" si="3144"/>
        <v>0</v>
      </c>
    </row>
    <row r="100437" spans="1:7" x14ac:dyDescent="0.2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3"/>
        <v>44136.118472222224</v>
      </c>
      <c r="G100437" s="5">
        <f t="shared" si="3144"/>
        <v>0</v>
      </c>
    </row>
    <row r="100438" spans="1:7" x14ac:dyDescent="0.2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3"/>
        <v>43832.876203703701</v>
      </c>
      <c r="G100438" s="5">
        <f t="shared" si="3144"/>
        <v>0</v>
      </c>
    </row>
    <row r="100439" spans="1:7" x14ac:dyDescent="0.2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3"/>
        <v>43891.131111111114</v>
      </c>
      <c r="G100439" s="5">
        <f t="shared" si="3144"/>
        <v>0</v>
      </c>
    </row>
    <row r="100440" spans="1:7" x14ac:dyDescent="0.2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3"/>
        <v>44166.034872685188</v>
      </c>
      <c r="G100440" s="5">
        <f t="shared" si="3144"/>
        <v>0</v>
      </c>
    </row>
    <row r="100441" spans="1:7" x14ac:dyDescent="0.2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3"/>
        <v>44287.625405092593</v>
      </c>
      <c r="G100441" s="5">
        <f t="shared" si="3144"/>
        <v>0</v>
      </c>
    </row>
    <row r="100442" spans="1:7" x14ac:dyDescent="0.2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3"/>
        <v>44105.011678240742</v>
      </c>
      <c r="G100442" s="5">
        <f t="shared" si="3144"/>
        <v>0</v>
      </c>
    </row>
    <row r="100443" spans="1:7" x14ac:dyDescent="0.2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3"/>
        <v>44199.606886574074</v>
      </c>
      <c r="G100443" s="5">
        <f t="shared" si="3144"/>
        <v>0</v>
      </c>
    </row>
    <row r="100444" spans="1:7" x14ac:dyDescent="0.2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3"/>
        <v>43891.131111111114</v>
      </c>
      <c r="G100444" s="5">
        <f t="shared" si="3144"/>
        <v>0</v>
      </c>
    </row>
    <row r="100445" spans="1:7" x14ac:dyDescent="0.2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3"/>
        <v>44044.306481481479</v>
      </c>
      <c r="G100445" s="5">
        <f t="shared" si="3144"/>
        <v>0</v>
      </c>
    </row>
    <row r="100446" spans="1:7" x14ac:dyDescent="0.2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3"/>
        <v>43922.017361111109</v>
      </c>
      <c r="G100446" s="5">
        <f t="shared" si="3144"/>
        <v>0</v>
      </c>
    </row>
    <row r="100447" spans="1:7" x14ac:dyDescent="0.2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3"/>
        <v>44014.172569444447</v>
      </c>
      <c r="G100447" s="5">
        <f t="shared" si="3144"/>
        <v>0</v>
      </c>
    </row>
    <row r="100448" spans="1:7" x14ac:dyDescent="0.2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3"/>
        <v>44136.688506944447</v>
      </c>
      <c r="G100448" s="5">
        <f t="shared" si="3144"/>
        <v>0</v>
      </c>
    </row>
    <row r="100449" spans="1:7" x14ac:dyDescent="0.2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3"/>
        <v>44136.293263888889</v>
      </c>
      <c r="G100449" s="5">
        <f t="shared" si="3144"/>
        <v>0</v>
      </c>
    </row>
    <row r="100450" spans="1:7" x14ac:dyDescent="0.2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3"/>
        <v>44287.625405092593</v>
      </c>
      <c r="G100450" s="5">
        <f t="shared" si="3144"/>
        <v>0</v>
      </c>
    </row>
    <row r="100451" spans="1:7" x14ac:dyDescent="0.2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3"/>
        <v>44136.688506944447</v>
      </c>
      <c r="G100451" s="5">
        <f t="shared" si="3144"/>
        <v>0</v>
      </c>
    </row>
    <row r="100452" spans="1:7" x14ac:dyDescent="0.2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3"/>
        <v>44288.442893518521</v>
      </c>
      <c r="G100452" s="5">
        <f t="shared" si="3144"/>
        <v>0</v>
      </c>
    </row>
    <row r="100453" spans="1:7" x14ac:dyDescent="0.2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3"/>
        <v>43833.440925925926</v>
      </c>
      <c r="G100453" s="5">
        <f t="shared" si="3144"/>
        <v>0</v>
      </c>
    </row>
    <row r="100454" spans="1:7" x14ac:dyDescent="0.2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3"/>
        <v>43952.918958333335</v>
      </c>
      <c r="G100454" s="5">
        <f t="shared" si="3144"/>
        <v>0</v>
      </c>
    </row>
    <row r="100455" spans="1:7" x14ac:dyDescent="0.2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3"/>
        <v>44166.169814814813</v>
      </c>
      <c r="G100455" s="5">
        <f t="shared" si="3144"/>
        <v>0</v>
      </c>
    </row>
    <row r="100456" spans="1:7" x14ac:dyDescent="0.2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3"/>
        <v>44201.396932870368</v>
      </c>
      <c r="G100456" s="5">
        <f t="shared" si="3144"/>
        <v>0</v>
      </c>
    </row>
    <row r="100457" spans="1:7" x14ac:dyDescent="0.2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3"/>
        <v>44257.106157407405</v>
      </c>
      <c r="G100457" s="5">
        <f t="shared" si="3144"/>
        <v>0</v>
      </c>
    </row>
    <row r="100458" spans="1:7" x14ac:dyDescent="0.2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3"/>
        <v>44105.083819444444</v>
      </c>
      <c r="G100458" s="5">
        <f t="shared" si="3144"/>
        <v>0</v>
      </c>
    </row>
    <row r="100459" spans="1:7" x14ac:dyDescent="0.2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3"/>
        <v>44044.635451388887</v>
      </c>
      <c r="G100459" s="5">
        <f t="shared" si="3144"/>
        <v>0</v>
      </c>
    </row>
    <row r="100460" spans="1:7" x14ac:dyDescent="0.2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3"/>
        <v>44045.819884259261</v>
      </c>
      <c r="G100460" s="5">
        <f t="shared" si="3144"/>
        <v>0</v>
      </c>
    </row>
    <row r="100461" spans="1:7" x14ac:dyDescent="0.2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3"/>
        <v>44256.102754629632</v>
      </c>
      <c r="G100461" s="5">
        <f t="shared" si="3144"/>
        <v>0</v>
      </c>
    </row>
    <row r="100462" spans="1:7" x14ac:dyDescent="0.2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3"/>
        <v>44044.362303240741</v>
      </c>
      <c r="G100462" s="5">
        <f t="shared" si="3144"/>
        <v>0</v>
      </c>
    </row>
    <row r="100463" spans="1:7" x14ac:dyDescent="0.2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3"/>
        <v>43862.029675925929</v>
      </c>
      <c r="G100463" s="5">
        <f t="shared" si="3144"/>
        <v>0</v>
      </c>
    </row>
    <row r="100464" spans="1:7" x14ac:dyDescent="0.2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3"/>
        <v>44287.439351851855</v>
      </c>
      <c r="G100464" s="5">
        <f t="shared" si="3144"/>
        <v>0</v>
      </c>
    </row>
    <row r="100465" spans="1:7" x14ac:dyDescent="0.2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3"/>
        <v>43832.040196759262</v>
      </c>
      <c r="G100465" s="5">
        <f t="shared" si="3144"/>
        <v>0</v>
      </c>
    </row>
    <row r="100466" spans="1:7" x14ac:dyDescent="0.2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3"/>
        <v>44136.682789351849</v>
      </c>
      <c r="G100466" s="5">
        <f t="shared" si="3144"/>
        <v>0</v>
      </c>
    </row>
    <row r="100467" spans="1:7" x14ac:dyDescent="0.2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3"/>
        <v>44136.161643518521</v>
      </c>
      <c r="G100467" s="5">
        <f t="shared" si="3144"/>
        <v>0</v>
      </c>
    </row>
    <row r="100468" spans="1:7" x14ac:dyDescent="0.2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3"/>
        <v>44166.034872685188</v>
      </c>
      <c r="G100468" s="5">
        <f t="shared" si="3144"/>
        <v>0</v>
      </c>
    </row>
    <row r="100469" spans="1:7" x14ac:dyDescent="0.2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3"/>
        <v>43891.131111111114</v>
      </c>
      <c r="G100469" s="5">
        <f t="shared" si="3144"/>
        <v>0</v>
      </c>
    </row>
    <row r="100470" spans="1:7" x14ac:dyDescent="0.2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3"/>
        <v>43923.047071759262</v>
      </c>
      <c r="G100470" s="5">
        <f t="shared" si="3144"/>
        <v>0</v>
      </c>
    </row>
    <row r="100471" spans="1:7" x14ac:dyDescent="0.2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3"/>
        <v>44075.111851851849</v>
      </c>
      <c r="G100471" s="5">
        <f t="shared" si="3144"/>
        <v>0</v>
      </c>
    </row>
    <row r="100472" spans="1:7" x14ac:dyDescent="0.2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3"/>
        <v>44136.199131944442</v>
      </c>
      <c r="G100472" s="5">
        <f t="shared" si="3144"/>
        <v>0</v>
      </c>
    </row>
    <row r="100473" spans="1:7" x14ac:dyDescent="0.2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3"/>
        <v>44257.106157407405</v>
      </c>
      <c r="G100473" s="5">
        <f t="shared" si="3144"/>
        <v>0</v>
      </c>
    </row>
    <row r="100474" spans="1:7" x14ac:dyDescent="0.2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3"/>
        <v>44256.735162037039</v>
      </c>
      <c r="G100474" s="5">
        <f t="shared" si="3144"/>
        <v>0</v>
      </c>
    </row>
    <row r="100475" spans="1:7" x14ac:dyDescent="0.2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3"/>
        <v>44256.616689814815</v>
      </c>
      <c r="G100475" s="5">
        <f t="shared" si="3144"/>
        <v>0</v>
      </c>
    </row>
    <row r="100476" spans="1:7" x14ac:dyDescent="0.2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3"/>
        <v>44256.847766203704</v>
      </c>
      <c r="G100476" s="5">
        <f t="shared" si="3144"/>
        <v>0</v>
      </c>
    </row>
    <row r="100477" spans="1:7" x14ac:dyDescent="0.2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3"/>
        <v>43832.040196759262</v>
      </c>
      <c r="G100477" s="5">
        <f t="shared" si="3144"/>
        <v>0</v>
      </c>
    </row>
    <row r="100478" spans="1:7" x14ac:dyDescent="0.2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3"/>
        <v>44075.365104166667</v>
      </c>
      <c r="G100478" s="5">
        <f t="shared" si="3144"/>
        <v>0</v>
      </c>
    </row>
    <row r="100479" spans="1:7" x14ac:dyDescent="0.2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3"/>
        <v>44106.289375</v>
      </c>
      <c r="G100479" s="5">
        <f t="shared" si="3144"/>
        <v>0</v>
      </c>
    </row>
    <row r="100480" spans="1:7" x14ac:dyDescent="0.2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3"/>
        <v>44167.375254629631</v>
      </c>
      <c r="G100480" s="5">
        <f t="shared" si="3144"/>
        <v>0</v>
      </c>
    </row>
    <row r="100481" spans="1:7" x14ac:dyDescent="0.2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3"/>
        <v>43833.397569444445</v>
      </c>
      <c r="G100481" s="5">
        <f t="shared" si="3144"/>
        <v>0</v>
      </c>
    </row>
    <row r="100482" spans="1:7" x14ac:dyDescent="0.2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5">VLOOKUP(D100482,J:K,2,0)</f>
        <v>44166.575787037036</v>
      </c>
      <c r="G100482" s="5">
        <f t="shared" si="3144"/>
        <v>0</v>
      </c>
    </row>
    <row r="100483" spans="1:7" x14ac:dyDescent="0.2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5"/>
        <v>44015.753518518519</v>
      </c>
      <c r="G100483" s="5">
        <f t="shared" ref="G100483:G100546" si="3146">IF(F100483=C100483, 1, 0)</f>
        <v>0</v>
      </c>
    </row>
    <row r="100484" spans="1:7" x14ac:dyDescent="0.2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5"/>
        <v>43833.741469907407</v>
      </c>
      <c r="G100484" s="5">
        <f t="shared" si="3146"/>
        <v>0</v>
      </c>
    </row>
    <row r="100485" spans="1:7" x14ac:dyDescent="0.2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5"/>
        <v>44259.74527777778</v>
      </c>
      <c r="G100485" s="5">
        <f t="shared" si="3146"/>
        <v>0</v>
      </c>
    </row>
    <row r="100486" spans="1:7" x14ac:dyDescent="0.2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5"/>
        <v>43831.426666666666</v>
      </c>
      <c r="G100486" s="5">
        <f t="shared" si="3146"/>
        <v>0</v>
      </c>
    </row>
    <row r="100487" spans="1:7" x14ac:dyDescent="0.2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5"/>
        <v>43983.321377314816</v>
      </c>
      <c r="G100487" s="5">
        <f t="shared" si="3146"/>
        <v>0</v>
      </c>
    </row>
    <row r="100488" spans="1:7" x14ac:dyDescent="0.2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5"/>
        <v>44228.863761574074</v>
      </c>
      <c r="G100488" s="5">
        <f t="shared" si="3146"/>
        <v>0</v>
      </c>
    </row>
    <row r="100489" spans="1:7" x14ac:dyDescent="0.2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5"/>
        <v>44015.97284722222</v>
      </c>
      <c r="G100489" s="5">
        <f t="shared" si="3146"/>
        <v>0</v>
      </c>
    </row>
    <row r="100490" spans="1:7" x14ac:dyDescent="0.2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5"/>
        <v>44197.921203703707</v>
      </c>
      <c r="G100490" s="5">
        <f t="shared" si="3146"/>
        <v>0</v>
      </c>
    </row>
    <row r="100491" spans="1:7" x14ac:dyDescent="0.2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5"/>
        <v>43922.195034722223</v>
      </c>
      <c r="G100491" s="5">
        <f t="shared" si="3146"/>
        <v>0</v>
      </c>
    </row>
    <row r="100492" spans="1:7" x14ac:dyDescent="0.2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5"/>
        <v>44105.524699074071</v>
      </c>
      <c r="G100492" s="5">
        <f t="shared" si="3146"/>
        <v>0</v>
      </c>
    </row>
    <row r="100493" spans="1:7" x14ac:dyDescent="0.2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5"/>
        <v>44228.250625000001</v>
      </c>
      <c r="G100493" s="5">
        <f t="shared" si="3146"/>
        <v>0</v>
      </c>
    </row>
    <row r="100494" spans="1:7" x14ac:dyDescent="0.2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5"/>
        <v>44257.192303240743</v>
      </c>
      <c r="G100494" s="5">
        <f t="shared" si="3146"/>
        <v>0</v>
      </c>
    </row>
    <row r="100495" spans="1:7" x14ac:dyDescent="0.2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5"/>
        <v>43832.040196759262</v>
      </c>
      <c r="G100495" s="5">
        <f t="shared" si="3146"/>
        <v>0</v>
      </c>
    </row>
    <row r="100496" spans="1:7" x14ac:dyDescent="0.2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5"/>
        <v>44076.770902777775</v>
      </c>
      <c r="G100496" s="5">
        <f t="shared" si="3146"/>
        <v>0</v>
      </c>
    </row>
    <row r="100497" spans="1:7" x14ac:dyDescent="0.2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5"/>
        <v>44257.106157407405</v>
      </c>
      <c r="G100497" s="5">
        <f t="shared" si="3146"/>
        <v>0</v>
      </c>
    </row>
    <row r="100498" spans="1:7" x14ac:dyDescent="0.2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5"/>
        <v>44166.999039351853</v>
      </c>
      <c r="G100498" s="5">
        <f t="shared" si="3146"/>
        <v>0</v>
      </c>
    </row>
    <row r="100499" spans="1:7" x14ac:dyDescent="0.2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5"/>
        <v>44287.302511574075</v>
      </c>
      <c r="G100499" s="5">
        <f t="shared" si="3146"/>
        <v>0</v>
      </c>
    </row>
    <row r="100500" spans="1:7" x14ac:dyDescent="0.2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5"/>
        <v>44287.032349537039</v>
      </c>
      <c r="G100500" s="5">
        <f t="shared" si="3146"/>
        <v>0</v>
      </c>
    </row>
    <row r="100501" spans="1:7" x14ac:dyDescent="0.2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5"/>
        <v>44106.247627314813</v>
      </c>
      <c r="G100501" s="5">
        <f t="shared" si="3146"/>
        <v>0</v>
      </c>
    </row>
    <row r="100502" spans="1:7" x14ac:dyDescent="0.2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5"/>
        <v>43922.45652777778</v>
      </c>
      <c r="G100502" s="5">
        <f t="shared" si="3146"/>
        <v>0</v>
      </c>
    </row>
    <row r="100503" spans="1:7" x14ac:dyDescent="0.2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5"/>
        <v>44228.372673611113</v>
      </c>
      <c r="G100503" s="5">
        <f t="shared" si="3146"/>
        <v>0</v>
      </c>
    </row>
    <row r="100504" spans="1:7" x14ac:dyDescent="0.2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5"/>
        <v>44136.205462962964</v>
      </c>
      <c r="G100504" s="5">
        <f t="shared" si="3146"/>
        <v>0</v>
      </c>
    </row>
    <row r="100505" spans="1:7" x14ac:dyDescent="0.2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5"/>
        <v>43922.45652777778</v>
      </c>
      <c r="G100505" s="5">
        <f t="shared" si="3146"/>
        <v>0</v>
      </c>
    </row>
    <row r="100506" spans="1:7" x14ac:dyDescent="0.2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5"/>
        <v>44197.188854166663</v>
      </c>
      <c r="G100506" s="5">
        <f t="shared" si="3146"/>
        <v>0</v>
      </c>
    </row>
    <row r="100507" spans="1:7" x14ac:dyDescent="0.2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5"/>
        <v>44167.375254629631</v>
      </c>
      <c r="G100507" s="5">
        <f t="shared" si="3146"/>
        <v>0</v>
      </c>
    </row>
    <row r="100508" spans="1:7" x14ac:dyDescent="0.2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5"/>
        <v>44287.625405092593</v>
      </c>
      <c r="G100508" s="5">
        <f t="shared" si="3146"/>
        <v>0</v>
      </c>
    </row>
    <row r="100509" spans="1:7" x14ac:dyDescent="0.2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5"/>
        <v>44076.168495370373</v>
      </c>
      <c r="G100509" s="5">
        <f t="shared" si="3146"/>
        <v>0</v>
      </c>
    </row>
    <row r="100510" spans="1:7" x14ac:dyDescent="0.2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5"/>
        <v>44167.375254629631</v>
      </c>
      <c r="G100510" s="5">
        <f t="shared" si="3146"/>
        <v>0</v>
      </c>
    </row>
    <row r="100511" spans="1:7" x14ac:dyDescent="0.2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5"/>
        <v>44136.078090277777</v>
      </c>
      <c r="G100511" s="5">
        <f t="shared" si="3146"/>
        <v>0</v>
      </c>
    </row>
    <row r="100512" spans="1:7" x14ac:dyDescent="0.2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5"/>
        <v>43862.03502314815</v>
      </c>
      <c r="G100512" s="5">
        <f t="shared" si="3146"/>
        <v>0</v>
      </c>
    </row>
    <row r="100513" spans="1:7" x14ac:dyDescent="0.2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5"/>
        <v>44256.929745370369</v>
      </c>
      <c r="G100513" s="5">
        <f t="shared" si="3146"/>
        <v>0</v>
      </c>
    </row>
    <row r="100514" spans="1:7" x14ac:dyDescent="0.2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5"/>
        <v>43922.334780092591</v>
      </c>
      <c r="G100514" s="5">
        <f t="shared" si="3146"/>
        <v>0</v>
      </c>
    </row>
    <row r="100515" spans="1:7" x14ac:dyDescent="0.2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5"/>
        <v>43891.070462962962</v>
      </c>
      <c r="G100515" s="5">
        <f t="shared" si="3146"/>
        <v>0</v>
      </c>
    </row>
    <row r="100516" spans="1:7" x14ac:dyDescent="0.2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5"/>
        <v>44198.154768518521</v>
      </c>
      <c r="G100516" s="5">
        <f t="shared" si="3146"/>
        <v>0</v>
      </c>
    </row>
    <row r="100517" spans="1:7" x14ac:dyDescent="0.2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5"/>
        <v>44256.011377314811</v>
      </c>
      <c r="G100517" s="5">
        <f t="shared" si="3146"/>
        <v>0</v>
      </c>
    </row>
    <row r="100518" spans="1:7" x14ac:dyDescent="0.2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5"/>
        <v>44287.302511574075</v>
      </c>
      <c r="G100518" s="5">
        <f t="shared" si="3146"/>
        <v>0</v>
      </c>
    </row>
    <row r="100519" spans="1:7" x14ac:dyDescent="0.2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5"/>
        <v>44256.327731481484</v>
      </c>
      <c r="G100519" s="5">
        <f t="shared" si="3146"/>
        <v>0</v>
      </c>
    </row>
    <row r="100520" spans="1:7" x14ac:dyDescent="0.2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5"/>
        <v>44256.280833333331</v>
      </c>
      <c r="G100520" s="5">
        <f t="shared" si="3146"/>
        <v>0</v>
      </c>
    </row>
    <row r="100521" spans="1:7" x14ac:dyDescent="0.2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5"/>
        <v>44045.603078703702</v>
      </c>
      <c r="G100521" s="5">
        <f t="shared" si="3146"/>
        <v>0</v>
      </c>
    </row>
    <row r="100522" spans="1:7" x14ac:dyDescent="0.2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5"/>
        <v>44229.847256944442</v>
      </c>
      <c r="G100522" s="5">
        <f t="shared" si="3146"/>
        <v>0</v>
      </c>
    </row>
    <row r="100523" spans="1:7" x14ac:dyDescent="0.2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5"/>
        <v>44166.631921296299</v>
      </c>
      <c r="G100523" s="5">
        <f t="shared" si="3146"/>
        <v>0</v>
      </c>
    </row>
    <row r="100524" spans="1:7" x14ac:dyDescent="0.2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5"/>
        <v>44229.47729166667</v>
      </c>
      <c r="G100524" s="5">
        <f t="shared" si="3146"/>
        <v>0</v>
      </c>
    </row>
    <row r="100525" spans="1:7" x14ac:dyDescent="0.2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5"/>
        <v>43831.426666666666</v>
      </c>
      <c r="G100525" s="5">
        <f t="shared" si="3146"/>
        <v>0</v>
      </c>
    </row>
    <row r="100526" spans="1:7" x14ac:dyDescent="0.2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5"/>
        <v>44229.740833333337</v>
      </c>
      <c r="G100526" s="5">
        <f t="shared" si="3146"/>
        <v>0</v>
      </c>
    </row>
    <row r="100527" spans="1:7" x14ac:dyDescent="0.2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5"/>
        <v>44256.605046296296</v>
      </c>
      <c r="G100527" s="5">
        <f t="shared" si="3146"/>
        <v>0</v>
      </c>
    </row>
    <row r="100528" spans="1:7" x14ac:dyDescent="0.2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5"/>
        <v>44288.050752314812</v>
      </c>
      <c r="G100528" s="5">
        <f t="shared" si="3146"/>
        <v>0</v>
      </c>
    </row>
    <row r="100529" spans="1:7" x14ac:dyDescent="0.2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5"/>
        <v>43985.458460648151</v>
      </c>
      <c r="G100529" s="5">
        <f t="shared" si="3146"/>
        <v>0</v>
      </c>
    </row>
    <row r="100530" spans="1:7" x14ac:dyDescent="0.2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5"/>
        <v>44166.069513888891</v>
      </c>
      <c r="G100530" s="5">
        <f t="shared" si="3146"/>
        <v>0</v>
      </c>
    </row>
    <row r="100531" spans="1:7" x14ac:dyDescent="0.2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5"/>
        <v>43862.756041666667</v>
      </c>
      <c r="G100531" s="5">
        <f t="shared" si="3146"/>
        <v>0</v>
      </c>
    </row>
    <row r="100532" spans="1:7" x14ac:dyDescent="0.2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5"/>
        <v>43922.163784722223</v>
      </c>
      <c r="G100532" s="5">
        <f t="shared" si="3146"/>
        <v>0</v>
      </c>
    </row>
    <row r="100533" spans="1:7" x14ac:dyDescent="0.2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5"/>
        <v>44166.349050925928</v>
      </c>
      <c r="G100533" s="5">
        <f t="shared" si="3146"/>
        <v>0</v>
      </c>
    </row>
    <row r="100534" spans="1:7" x14ac:dyDescent="0.2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5"/>
        <v>44076.571203703701</v>
      </c>
      <c r="G100534" s="5">
        <f t="shared" si="3146"/>
        <v>0</v>
      </c>
    </row>
    <row r="100535" spans="1:7" x14ac:dyDescent="0.2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5"/>
        <v>44256.301736111112</v>
      </c>
      <c r="G100535" s="5">
        <f t="shared" si="3146"/>
        <v>0</v>
      </c>
    </row>
    <row r="100536" spans="1:7" x14ac:dyDescent="0.2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5"/>
        <v>44166.357349537036</v>
      </c>
      <c r="G100536" s="5">
        <f t="shared" si="3146"/>
        <v>0</v>
      </c>
    </row>
    <row r="100537" spans="1:7" x14ac:dyDescent="0.2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5"/>
        <v>44287.973437499997</v>
      </c>
      <c r="G100537" s="5">
        <f t="shared" si="3146"/>
        <v>0</v>
      </c>
    </row>
    <row r="100538" spans="1:7" x14ac:dyDescent="0.2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5"/>
        <v>44105.054895833331</v>
      </c>
      <c r="G100538" s="5">
        <f t="shared" si="3146"/>
        <v>0</v>
      </c>
    </row>
    <row r="100539" spans="1:7" x14ac:dyDescent="0.2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5"/>
        <v>44166.252939814818</v>
      </c>
      <c r="G100539" s="5">
        <f t="shared" si="3146"/>
        <v>0</v>
      </c>
    </row>
    <row r="100540" spans="1:7" x14ac:dyDescent="0.2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5"/>
        <v>43891.165625000001</v>
      </c>
      <c r="G100540" s="5">
        <f t="shared" si="3146"/>
        <v>0</v>
      </c>
    </row>
    <row r="100541" spans="1:7" x14ac:dyDescent="0.2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5"/>
        <v>44287.032349537039</v>
      </c>
      <c r="G100541" s="5">
        <f t="shared" si="3146"/>
        <v>0</v>
      </c>
    </row>
    <row r="100542" spans="1:7" x14ac:dyDescent="0.2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5"/>
        <v>44256.301736111112</v>
      </c>
      <c r="G100542" s="5">
        <f t="shared" si="3146"/>
        <v>0</v>
      </c>
    </row>
    <row r="100543" spans="1:7" x14ac:dyDescent="0.2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5"/>
        <v>43952.049432870372</v>
      </c>
      <c r="G100543" s="5">
        <f t="shared" si="3146"/>
        <v>0</v>
      </c>
    </row>
    <row r="100544" spans="1:7" x14ac:dyDescent="0.2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5"/>
        <v>44136.205462962964</v>
      </c>
      <c r="G100544" s="5">
        <f t="shared" si="3146"/>
        <v>0</v>
      </c>
    </row>
    <row r="100545" spans="1:7" x14ac:dyDescent="0.2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5"/>
        <v>44137.145752314813</v>
      </c>
      <c r="G100545" s="5">
        <f t="shared" si="3146"/>
        <v>0</v>
      </c>
    </row>
    <row r="100546" spans="1:7" x14ac:dyDescent="0.2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7">VLOOKUP(D100546,J:K,2,0)</f>
        <v>44287.313287037039</v>
      </c>
      <c r="G100546" s="5">
        <f t="shared" si="3146"/>
        <v>0</v>
      </c>
    </row>
    <row r="100547" spans="1:7" x14ac:dyDescent="0.2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7"/>
        <v>44198.486990740741</v>
      </c>
      <c r="G100547" s="5">
        <f t="shared" ref="G100547:G100610" si="3148">IF(F100547=C100547, 1, 0)</f>
        <v>0</v>
      </c>
    </row>
    <row r="100548" spans="1:7" x14ac:dyDescent="0.2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7"/>
        <v>43833.397569444445</v>
      </c>
      <c r="G100548" s="5">
        <f t="shared" si="3148"/>
        <v>0</v>
      </c>
    </row>
    <row r="100549" spans="1:7" x14ac:dyDescent="0.2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7"/>
        <v>44256.280833333331</v>
      </c>
      <c r="G100549" s="5">
        <f t="shared" si="3148"/>
        <v>0</v>
      </c>
    </row>
    <row r="100550" spans="1:7" x14ac:dyDescent="0.2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7"/>
        <v>44258.586516203701</v>
      </c>
      <c r="G100550" s="5">
        <f t="shared" si="3148"/>
        <v>0</v>
      </c>
    </row>
    <row r="100551" spans="1:7" x14ac:dyDescent="0.2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7"/>
        <v>44136.910833333335</v>
      </c>
      <c r="G100551" s="5">
        <f t="shared" si="3148"/>
        <v>0</v>
      </c>
    </row>
    <row r="100552" spans="1:7" x14ac:dyDescent="0.2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7"/>
        <v>44228.557557870372</v>
      </c>
      <c r="G100552" s="5">
        <f t="shared" si="3148"/>
        <v>0</v>
      </c>
    </row>
    <row r="100553" spans="1:7" x14ac:dyDescent="0.2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7"/>
        <v>43983.628136574072</v>
      </c>
      <c r="G100553" s="5">
        <f t="shared" si="3148"/>
        <v>0</v>
      </c>
    </row>
    <row r="100554" spans="1:7" x14ac:dyDescent="0.2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7"/>
        <v>43922.334780092591</v>
      </c>
      <c r="G100554" s="5">
        <f t="shared" si="3148"/>
        <v>0</v>
      </c>
    </row>
    <row r="100555" spans="1:7" x14ac:dyDescent="0.2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7"/>
        <v>44044.288703703707</v>
      </c>
      <c r="G100555" s="5">
        <f t="shared" si="3148"/>
        <v>0</v>
      </c>
    </row>
    <row r="100556" spans="1:7" x14ac:dyDescent="0.2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7"/>
        <v>44136.118472222224</v>
      </c>
      <c r="G100556" s="5">
        <f t="shared" si="3148"/>
        <v>0</v>
      </c>
    </row>
    <row r="100557" spans="1:7" x14ac:dyDescent="0.2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7"/>
        <v>44044.189236111109</v>
      </c>
      <c r="G100557" s="5">
        <f t="shared" si="3148"/>
        <v>0</v>
      </c>
    </row>
    <row r="100558" spans="1:7" x14ac:dyDescent="0.2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7"/>
        <v>44136.094247685185</v>
      </c>
      <c r="G100558" s="5">
        <f t="shared" si="3148"/>
        <v>0</v>
      </c>
    </row>
    <row r="100559" spans="1:7" x14ac:dyDescent="0.2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7"/>
        <v>43922.62840277778</v>
      </c>
      <c r="G100559" s="5">
        <f t="shared" si="3148"/>
        <v>0</v>
      </c>
    </row>
    <row r="100560" spans="1:7" x14ac:dyDescent="0.2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7"/>
        <v>44166.081365740742</v>
      </c>
      <c r="G100560" s="5">
        <f t="shared" si="3148"/>
        <v>0</v>
      </c>
    </row>
    <row r="100561" spans="1:7" x14ac:dyDescent="0.2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7"/>
        <v>44287.973437499997</v>
      </c>
      <c r="G100561" s="5">
        <f t="shared" si="3148"/>
        <v>0</v>
      </c>
    </row>
    <row r="100562" spans="1:7" x14ac:dyDescent="0.2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7"/>
        <v>44137.592476851853</v>
      </c>
      <c r="G100562" s="5">
        <f t="shared" si="3148"/>
        <v>0</v>
      </c>
    </row>
    <row r="100563" spans="1:7" x14ac:dyDescent="0.2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7"/>
        <v>43922.62840277778</v>
      </c>
      <c r="G100563" s="5">
        <f t="shared" si="3148"/>
        <v>0</v>
      </c>
    </row>
    <row r="100564" spans="1:7" x14ac:dyDescent="0.2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7"/>
        <v>44166.999039351853</v>
      </c>
      <c r="G100564" s="5">
        <f t="shared" si="3148"/>
        <v>0</v>
      </c>
    </row>
    <row r="100565" spans="1:7" x14ac:dyDescent="0.2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7"/>
        <v>44136.667731481481</v>
      </c>
      <c r="G100565" s="5">
        <f t="shared" si="3148"/>
        <v>0</v>
      </c>
    </row>
    <row r="100566" spans="1:7" x14ac:dyDescent="0.2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7"/>
        <v>44136.682789351849</v>
      </c>
      <c r="G100566" s="5">
        <f t="shared" si="3148"/>
        <v>0</v>
      </c>
    </row>
    <row r="100567" spans="1:7" x14ac:dyDescent="0.2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7"/>
        <v>44258.586516203701</v>
      </c>
      <c r="G100567" s="5">
        <f t="shared" si="3148"/>
        <v>0</v>
      </c>
    </row>
    <row r="100568" spans="1:7" x14ac:dyDescent="0.2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7"/>
        <v>44105.011678240742</v>
      </c>
      <c r="G100568" s="5">
        <f t="shared" si="3148"/>
        <v>0</v>
      </c>
    </row>
    <row r="100569" spans="1:7" x14ac:dyDescent="0.2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7"/>
        <v>44166.333518518521</v>
      </c>
      <c r="G100569" s="5">
        <f t="shared" si="3148"/>
        <v>0</v>
      </c>
    </row>
    <row r="100570" spans="1:7" x14ac:dyDescent="0.2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7"/>
        <v>44105.618298611109</v>
      </c>
      <c r="G100570" s="5">
        <f t="shared" si="3148"/>
        <v>0</v>
      </c>
    </row>
    <row r="100571" spans="1:7" x14ac:dyDescent="0.2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7"/>
        <v>44230.843599537038</v>
      </c>
      <c r="G100571" s="5">
        <f t="shared" si="3148"/>
        <v>0</v>
      </c>
    </row>
    <row r="100572" spans="1:7" x14ac:dyDescent="0.2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7"/>
        <v>44197.109861111108</v>
      </c>
      <c r="G100572" s="5">
        <f t="shared" si="3148"/>
        <v>0</v>
      </c>
    </row>
    <row r="100573" spans="1:7" x14ac:dyDescent="0.2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7"/>
        <v>44256.982638888891</v>
      </c>
      <c r="G100573" s="5">
        <f t="shared" si="3148"/>
        <v>0</v>
      </c>
    </row>
    <row r="100574" spans="1:7" x14ac:dyDescent="0.2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7"/>
        <v>44075.111851851849</v>
      </c>
      <c r="G100574" s="5">
        <f t="shared" si="3148"/>
        <v>0</v>
      </c>
    </row>
    <row r="100575" spans="1:7" x14ac:dyDescent="0.2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7"/>
        <v>44076.1249537037</v>
      </c>
      <c r="G100575" s="5">
        <f t="shared" si="3148"/>
        <v>0</v>
      </c>
    </row>
    <row r="100576" spans="1:7" x14ac:dyDescent="0.2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7"/>
        <v>44044.450995370367</v>
      </c>
      <c r="G100576" s="5">
        <f t="shared" si="3148"/>
        <v>0</v>
      </c>
    </row>
    <row r="100577" spans="1:7" x14ac:dyDescent="0.2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7"/>
        <v>44013.682164351849</v>
      </c>
      <c r="G100577" s="5">
        <f t="shared" si="3148"/>
        <v>0</v>
      </c>
    </row>
    <row r="100578" spans="1:7" x14ac:dyDescent="0.2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7"/>
        <v>43922.838472222225</v>
      </c>
      <c r="G100578" s="5">
        <f t="shared" si="3148"/>
        <v>0</v>
      </c>
    </row>
    <row r="100579" spans="1:7" x14ac:dyDescent="0.2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7"/>
        <v>44013.023599537039</v>
      </c>
      <c r="G100579" s="5">
        <f t="shared" si="3148"/>
        <v>0</v>
      </c>
    </row>
    <row r="100580" spans="1:7" x14ac:dyDescent="0.2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7"/>
        <v>43986.256631944445</v>
      </c>
      <c r="G100580" s="5">
        <f t="shared" si="3148"/>
        <v>0</v>
      </c>
    </row>
    <row r="100581" spans="1:7" x14ac:dyDescent="0.2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7"/>
        <v>44288.103321759256</v>
      </c>
      <c r="G100581" s="5">
        <f t="shared" si="3148"/>
        <v>0</v>
      </c>
    </row>
    <row r="100582" spans="1:7" x14ac:dyDescent="0.2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7"/>
        <v>44136.587361111109</v>
      </c>
      <c r="G100582" s="5">
        <f t="shared" si="3148"/>
        <v>0</v>
      </c>
    </row>
    <row r="100583" spans="1:7" x14ac:dyDescent="0.2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7"/>
        <v>44166.349050925928</v>
      </c>
      <c r="G100583" s="5">
        <f t="shared" si="3148"/>
        <v>0</v>
      </c>
    </row>
    <row r="100584" spans="1:7" x14ac:dyDescent="0.2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7"/>
        <v>44015.97284722222</v>
      </c>
      <c r="G100584" s="5">
        <f t="shared" si="3148"/>
        <v>0</v>
      </c>
    </row>
    <row r="100585" spans="1:7" x14ac:dyDescent="0.2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7"/>
        <v>43923.46261574074</v>
      </c>
      <c r="G100585" s="5">
        <f t="shared" si="3148"/>
        <v>0</v>
      </c>
    </row>
    <row r="100586" spans="1:7" x14ac:dyDescent="0.2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7"/>
        <v>44256.091504629629</v>
      </c>
      <c r="G100586" s="5">
        <f t="shared" si="3148"/>
        <v>0</v>
      </c>
    </row>
    <row r="100587" spans="1:7" x14ac:dyDescent="0.2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7"/>
        <v>44287.439351851855</v>
      </c>
      <c r="G100587" s="5">
        <f t="shared" si="3148"/>
        <v>0</v>
      </c>
    </row>
    <row r="100588" spans="1:7" x14ac:dyDescent="0.2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7"/>
        <v>44136.620497685188</v>
      </c>
      <c r="G100588" s="5">
        <f t="shared" si="3148"/>
        <v>0</v>
      </c>
    </row>
    <row r="100589" spans="1:7" x14ac:dyDescent="0.2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7"/>
        <v>44288.55704861111</v>
      </c>
      <c r="G100589" s="5">
        <f t="shared" si="3148"/>
        <v>0</v>
      </c>
    </row>
    <row r="100590" spans="1:7" x14ac:dyDescent="0.2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7"/>
        <v>44075.110925925925</v>
      </c>
      <c r="G100590" s="5">
        <f t="shared" si="3148"/>
        <v>0</v>
      </c>
    </row>
    <row r="100591" spans="1:7" x14ac:dyDescent="0.2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7"/>
        <v>44044.189236111109</v>
      </c>
      <c r="G100591" s="5">
        <f t="shared" si="3148"/>
        <v>0</v>
      </c>
    </row>
    <row r="100592" spans="1:7" x14ac:dyDescent="0.2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7"/>
        <v>44044.127384259256</v>
      </c>
      <c r="G100592" s="5">
        <f t="shared" si="3148"/>
        <v>0</v>
      </c>
    </row>
    <row r="100593" spans="1:7" x14ac:dyDescent="0.2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7"/>
        <v>44044.821122685185</v>
      </c>
      <c r="G100593" s="5">
        <f t="shared" si="3148"/>
        <v>0</v>
      </c>
    </row>
    <row r="100594" spans="1:7" x14ac:dyDescent="0.2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7"/>
        <v>43835.220995370371</v>
      </c>
      <c r="G100594" s="5">
        <f t="shared" si="3148"/>
        <v>0</v>
      </c>
    </row>
    <row r="100595" spans="1:7" x14ac:dyDescent="0.2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7"/>
        <v>44256.235601851855</v>
      </c>
      <c r="G100595" s="5">
        <f t="shared" si="3148"/>
        <v>0</v>
      </c>
    </row>
    <row r="100596" spans="1:7" x14ac:dyDescent="0.2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7"/>
        <v>44287.487060185187</v>
      </c>
      <c r="G100596" s="5">
        <f t="shared" si="3148"/>
        <v>0</v>
      </c>
    </row>
    <row r="100597" spans="1:7" x14ac:dyDescent="0.2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7"/>
        <v>44106.289375</v>
      </c>
      <c r="G100597" s="5">
        <f t="shared" si="3148"/>
        <v>0</v>
      </c>
    </row>
    <row r="100598" spans="1:7" x14ac:dyDescent="0.2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7"/>
        <v>44197.072800925926</v>
      </c>
      <c r="G100598" s="5">
        <f t="shared" si="3148"/>
        <v>0</v>
      </c>
    </row>
    <row r="100599" spans="1:7" x14ac:dyDescent="0.2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7"/>
        <v>44198.024780092594</v>
      </c>
      <c r="G100599" s="5">
        <f t="shared" si="3148"/>
        <v>0</v>
      </c>
    </row>
    <row r="100600" spans="1:7" x14ac:dyDescent="0.2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7"/>
        <v>43833.741469907407</v>
      </c>
      <c r="G100600" s="5">
        <f t="shared" si="3148"/>
        <v>0</v>
      </c>
    </row>
    <row r="100601" spans="1:7" x14ac:dyDescent="0.2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7"/>
        <v>44106.289375</v>
      </c>
      <c r="G100601" s="5">
        <f t="shared" si="3148"/>
        <v>0</v>
      </c>
    </row>
    <row r="100602" spans="1:7" x14ac:dyDescent="0.2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7"/>
        <v>43922.429456018515</v>
      </c>
      <c r="G100602" s="5">
        <f t="shared" si="3148"/>
        <v>0</v>
      </c>
    </row>
    <row r="100603" spans="1:7" x14ac:dyDescent="0.2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7"/>
        <v>43922.923217592594</v>
      </c>
      <c r="G100603" s="5">
        <f t="shared" si="3148"/>
        <v>0</v>
      </c>
    </row>
    <row r="100604" spans="1:7" x14ac:dyDescent="0.2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7"/>
        <v>44197.188854166663</v>
      </c>
      <c r="G100604" s="5">
        <f t="shared" si="3148"/>
        <v>0</v>
      </c>
    </row>
    <row r="100605" spans="1:7" x14ac:dyDescent="0.2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7"/>
        <v>43985.126192129632</v>
      </c>
      <c r="G100605" s="5">
        <f t="shared" si="3148"/>
        <v>0</v>
      </c>
    </row>
    <row r="100606" spans="1:7" x14ac:dyDescent="0.2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7"/>
        <v>43952.918958333335</v>
      </c>
      <c r="G100606" s="5">
        <f t="shared" si="3148"/>
        <v>0</v>
      </c>
    </row>
    <row r="100607" spans="1:7" x14ac:dyDescent="0.2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7"/>
        <v>44136.161643518521</v>
      </c>
      <c r="G100607" s="5">
        <f t="shared" si="3148"/>
        <v>0</v>
      </c>
    </row>
    <row r="100608" spans="1:7" x14ac:dyDescent="0.2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7"/>
        <v>44136.199131944442</v>
      </c>
      <c r="G100608" s="5">
        <f t="shared" si="3148"/>
        <v>0</v>
      </c>
    </row>
    <row r="100609" spans="1:7" x14ac:dyDescent="0.2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7"/>
        <v>43983.321377314816</v>
      </c>
      <c r="G100609" s="5">
        <f t="shared" si="3148"/>
        <v>0</v>
      </c>
    </row>
    <row r="100610" spans="1:7" x14ac:dyDescent="0.2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9">VLOOKUP(D100610,J:K,2,0)</f>
        <v>43892.460312499999</v>
      </c>
      <c r="G100610" s="5">
        <f t="shared" si="3148"/>
        <v>0</v>
      </c>
    </row>
    <row r="100611" spans="1:7" x14ac:dyDescent="0.2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9"/>
        <v>44197.133923611109</v>
      </c>
      <c r="G100611" s="5">
        <f t="shared" ref="G100611:G100674" si="3150">IF(F100611=C100611, 1, 0)</f>
        <v>0</v>
      </c>
    </row>
    <row r="100612" spans="1:7" x14ac:dyDescent="0.2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9"/>
        <v>44258.586516203701</v>
      </c>
      <c r="G100612" s="5">
        <f t="shared" si="3150"/>
        <v>0</v>
      </c>
    </row>
    <row r="100613" spans="1:7" x14ac:dyDescent="0.2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9"/>
        <v>43952.334629629629</v>
      </c>
      <c r="G100613" s="5">
        <f t="shared" si="3150"/>
        <v>0</v>
      </c>
    </row>
    <row r="100614" spans="1:7" x14ac:dyDescent="0.2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9"/>
        <v>44044.170370370368</v>
      </c>
      <c r="G100614" s="5">
        <f t="shared" si="3150"/>
        <v>0</v>
      </c>
    </row>
    <row r="100615" spans="1:7" x14ac:dyDescent="0.2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9"/>
        <v>44136.667731481481</v>
      </c>
      <c r="G100615" s="5">
        <f t="shared" si="3150"/>
        <v>0</v>
      </c>
    </row>
    <row r="100616" spans="1:7" x14ac:dyDescent="0.2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9"/>
        <v>44105.438530092593</v>
      </c>
      <c r="G100616" s="5">
        <f t="shared" si="3150"/>
        <v>0</v>
      </c>
    </row>
    <row r="100617" spans="1:7" x14ac:dyDescent="0.2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9"/>
        <v>44105.054895833331</v>
      </c>
      <c r="G100617" s="5">
        <f t="shared" si="3150"/>
        <v>0</v>
      </c>
    </row>
    <row r="100618" spans="1:7" x14ac:dyDescent="0.2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9"/>
        <v>43831.426666666666</v>
      </c>
      <c r="G100618" s="5">
        <f t="shared" si="3150"/>
        <v>0</v>
      </c>
    </row>
    <row r="100619" spans="1:7" x14ac:dyDescent="0.2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9"/>
        <v>43983.320763888885</v>
      </c>
      <c r="G100619" s="5">
        <f t="shared" si="3150"/>
        <v>0</v>
      </c>
    </row>
    <row r="100620" spans="1:7" x14ac:dyDescent="0.2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9"/>
        <v>44287.032349537039</v>
      </c>
      <c r="G100620" s="5">
        <f t="shared" si="3150"/>
        <v>0</v>
      </c>
    </row>
    <row r="100621" spans="1:7" x14ac:dyDescent="0.2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9"/>
        <v>44136.099861111114</v>
      </c>
      <c r="G100621" s="5">
        <f t="shared" si="3150"/>
        <v>0</v>
      </c>
    </row>
    <row r="100622" spans="1:7" x14ac:dyDescent="0.2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9"/>
        <v>44229.316608796296</v>
      </c>
      <c r="G100622" s="5">
        <f t="shared" si="3150"/>
        <v>0</v>
      </c>
    </row>
    <row r="100623" spans="1:7" x14ac:dyDescent="0.2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9"/>
        <v>44256.605046296296</v>
      </c>
      <c r="G100623" s="5">
        <f t="shared" si="3150"/>
        <v>0</v>
      </c>
    </row>
    <row r="100624" spans="1:7" x14ac:dyDescent="0.2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9"/>
        <v>44166.081365740742</v>
      </c>
      <c r="G100624" s="5">
        <f t="shared" si="3150"/>
        <v>0</v>
      </c>
    </row>
    <row r="100625" spans="1:7" x14ac:dyDescent="0.2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9"/>
        <v>44137.036446759259</v>
      </c>
      <c r="G100625" s="5">
        <f t="shared" si="3150"/>
        <v>0</v>
      </c>
    </row>
    <row r="100626" spans="1:7" x14ac:dyDescent="0.2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9"/>
        <v>44044.098761574074</v>
      </c>
      <c r="G100626" s="5">
        <f t="shared" si="3150"/>
        <v>0</v>
      </c>
    </row>
    <row r="100627" spans="1:7" x14ac:dyDescent="0.2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9"/>
        <v>44198.154768518521</v>
      </c>
      <c r="G100627" s="5">
        <f t="shared" si="3150"/>
        <v>0</v>
      </c>
    </row>
    <row r="100628" spans="1:7" x14ac:dyDescent="0.2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9"/>
        <v>44075.387592592589</v>
      </c>
      <c r="G100628" s="5">
        <f t="shared" si="3150"/>
        <v>0</v>
      </c>
    </row>
    <row r="100629" spans="1:7" x14ac:dyDescent="0.2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9"/>
        <v>43983.596550925926</v>
      </c>
      <c r="G100629" s="5">
        <f t="shared" si="3150"/>
        <v>0</v>
      </c>
    </row>
    <row r="100630" spans="1:7" x14ac:dyDescent="0.2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9"/>
        <v>44166.169814814813</v>
      </c>
      <c r="G100630" s="5">
        <f t="shared" si="3150"/>
        <v>0</v>
      </c>
    </row>
    <row r="100631" spans="1:7" x14ac:dyDescent="0.2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9"/>
        <v>43862.029675925929</v>
      </c>
      <c r="G100631" s="5">
        <f t="shared" si="3150"/>
        <v>0</v>
      </c>
    </row>
    <row r="100632" spans="1:7" x14ac:dyDescent="0.2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9"/>
        <v>44075.264965277776</v>
      </c>
      <c r="G100632" s="5">
        <f t="shared" si="3150"/>
        <v>0</v>
      </c>
    </row>
    <row r="100633" spans="1:7" x14ac:dyDescent="0.2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9"/>
        <v>44228.637395833335</v>
      </c>
      <c r="G100633" s="5">
        <f t="shared" si="3150"/>
        <v>0</v>
      </c>
    </row>
    <row r="100634" spans="1:7" x14ac:dyDescent="0.2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9"/>
        <v>44287.798333333332</v>
      </c>
      <c r="G100634" s="5">
        <f t="shared" si="3150"/>
        <v>0</v>
      </c>
    </row>
    <row r="100635" spans="1:7" x14ac:dyDescent="0.2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9"/>
        <v>43891.070462962962</v>
      </c>
      <c r="G100635" s="5">
        <f t="shared" si="3150"/>
        <v>0</v>
      </c>
    </row>
    <row r="100636" spans="1:7" x14ac:dyDescent="0.2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9"/>
        <v>44167.442152777781</v>
      </c>
      <c r="G100636" s="5">
        <f t="shared" si="3150"/>
        <v>0</v>
      </c>
    </row>
    <row r="100637" spans="1:7" x14ac:dyDescent="0.2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9"/>
        <v>44228.372673611113</v>
      </c>
      <c r="G100637" s="5">
        <f t="shared" si="3150"/>
        <v>0</v>
      </c>
    </row>
    <row r="100638" spans="1:7" x14ac:dyDescent="0.2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9"/>
        <v>44075.447638888887</v>
      </c>
      <c r="G100638" s="5">
        <f t="shared" si="3150"/>
        <v>0</v>
      </c>
    </row>
    <row r="100639" spans="1:7" x14ac:dyDescent="0.2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9"/>
        <v>44200.374178240738</v>
      </c>
      <c r="G100639" s="5">
        <f t="shared" si="3150"/>
        <v>0</v>
      </c>
    </row>
    <row r="100640" spans="1:7" x14ac:dyDescent="0.2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9"/>
        <v>44076.571203703701</v>
      </c>
      <c r="G100640" s="5">
        <f t="shared" si="3150"/>
        <v>0</v>
      </c>
    </row>
    <row r="100641" spans="1:7" x14ac:dyDescent="0.2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9"/>
        <v>44045.331446759257</v>
      </c>
      <c r="G100641" s="5">
        <f t="shared" si="3150"/>
        <v>0</v>
      </c>
    </row>
    <row r="100642" spans="1:7" x14ac:dyDescent="0.2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9"/>
        <v>43986.256631944445</v>
      </c>
      <c r="G100642" s="5">
        <f t="shared" si="3150"/>
        <v>0</v>
      </c>
    </row>
    <row r="100643" spans="1:7" x14ac:dyDescent="0.2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9"/>
        <v>43833.01934027778</v>
      </c>
      <c r="G100643" s="5">
        <f t="shared" si="3150"/>
        <v>0</v>
      </c>
    </row>
    <row r="100644" spans="1:7" x14ac:dyDescent="0.2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9"/>
        <v>44256.056493055556</v>
      </c>
      <c r="G100644" s="5">
        <f t="shared" si="3150"/>
        <v>0</v>
      </c>
    </row>
    <row r="100645" spans="1:7" x14ac:dyDescent="0.2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9"/>
        <v>44258.586516203701</v>
      </c>
      <c r="G100645" s="5">
        <f t="shared" si="3150"/>
        <v>0</v>
      </c>
    </row>
    <row r="100646" spans="1:7" x14ac:dyDescent="0.2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9"/>
        <v>43922.969097222223</v>
      </c>
      <c r="G100646" s="5">
        <f t="shared" si="3150"/>
        <v>0</v>
      </c>
    </row>
    <row r="100647" spans="1:7" x14ac:dyDescent="0.2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9"/>
        <v>43832.040196759262</v>
      </c>
      <c r="G100647" s="5">
        <f t="shared" si="3150"/>
        <v>0</v>
      </c>
    </row>
    <row r="100648" spans="1:7" x14ac:dyDescent="0.2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9"/>
        <v>43952.015902777777</v>
      </c>
      <c r="G100648" s="5">
        <f t="shared" si="3150"/>
        <v>0</v>
      </c>
    </row>
    <row r="100649" spans="1:7" x14ac:dyDescent="0.2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9"/>
        <v>44044.306481481479</v>
      </c>
      <c r="G100649" s="5">
        <f t="shared" si="3150"/>
        <v>0</v>
      </c>
    </row>
    <row r="100650" spans="1:7" x14ac:dyDescent="0.2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9"/>
        <v>44137.493807870371</v>
      </c>
      <c r="G100650" s="5">
        <f t="shared" si="3150"/>
        <v>0</v>
      </c>
    </row>
    <row r="100651" spans="1:7" x14ac:dyDescent="0.2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9"/>
        <v>44166.429490740738</v>
      </c>
      <c r="G100651" s="5">
        <f t="shared" si="3150"/>
        <v>0</v>
      </c>
    </row>
    <row r="100652" spans="1:7" x14ac:dyDescent="0.2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9"/>
        <v>44105.143101851849</v>
      </c>
      <c r="G100652" s="5">
        <f t="shared" si="3150"/>
        <v>0</v>
      </c>
    </row>
    <row r="100653" spans="1:7" x14ac:dyDescent="0.2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9"/>
        <v>44256.280833333331</v>
      </c>
      <c r="G100653" s="5">
        <f t="shared" si="3150"/>
        <v>0</v>
      </c>
    </row>
    <row r="100654" spans="1:7" x14ac:dyDescent="0.2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9"/>
        <v>44075.480567129627</v>
      </c>
      <c r="G100654" s="5">
        <f t="shared" si="3150"/>
        <v>0</v>
      </c>
    </row>
    <row r="100655" spans="1:7" x14ac:dyDescent="0.2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9"/>
        <v>43832.876203703701</v>
      </c>
      <c r="G100655" s="5">
        <f t="shared" si="3150"/>
        <v>0</v>
      </c>
    </row>
    <row r="100656" spans="1:7" x14ac:dyDescent="0.2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9"/>
        <v>44256.280833333331</v>
      </c>
      <c r="G100656" s="5">
        <f t="shared" si="3150"/>
        <v>0</v>
      </c>
    </row>
    <row r="100657" spans="1:7" x14ac:dyDescent="0.2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9"/>
        <v>44228.557557870372</v>
      </c>
      <c r="G100657" s="5">
        <f t="shared" si="3150"/>
        <v>0</v>
      </c>
    </row>
    <row r="100658" spans="1:7" x14ac:dyDescent="0.2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9"/>
        <v>44013.007175925923</v>
      </c>
      <c r="G100658" s="5">
        <f t="shared" si="3150"/>
        <v>0</v>
      </c>
    </row>
    <row r="100659" spans="1:7" x14ac:dyDescent="0.2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9"/>
        <v>44013.102743055555</v>
      </c>
      <c r="G100659" s="5">
        <f t="shared" si="3150"/>
        <v>0</v>
      </c>
    </row>
    <row r="100660" spans="1:7" x14ac:dyDescent="0.2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9"/>
        <v>44044.170370370368</v>
      </c>
      <c r="G100660" s="5">
        <f t="shared" si="3150"/>
        <v>0</v>
      </c>
    </row>
    <row r="100661" spans="1:7" x14ac:dyDescent="0.2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9"/>
        <v>43922.334780092591</v>
      </c>
      <c r="G100661" s="5">
        <f t="shared" si="3150"/>
        <v>0</v>
      </c>
    </row>
    <row r="100662" spans="1:7" x14ac:dyDescent="0.2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9"/>
        <v>44200.374178240738</v>
      </c>
      <c r="G100662" s="5">
        <f t="shared" si="3150"/>
        <v>0</v>
      </c>
    </row>
    <row r="100663" spans="1:7" x14ac:dyDescent="0.2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9"/>
        <v>44013.682164351849</v>
      </c>
      <c r="G100663" s="5">
        <f t="shared" si="3150"/>
        <v>0</v>
      </c>
    </row>
    <row r="100664" spans="1:7" x14ac:dyDescent="0.2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9"/>
        <v>44105.466736111113</v>
      </c>
      <c r="G100664" s="5">
        <f t="shared" si="3150"/>
        <v>0</v>
      </c>
    </row>
    <row r="100665" spans="1:7" x14ac:dyDescent="0.2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9"/>
        <v>43891.224456018521</v>
      </c>
      <c r="G100665" s="5">
        <f t="shared" si="3150"/>
        <v>0</v>
      </c>
    </row>
    <row r="100666" spans="1:7" x14ac:dyDescent="0.2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9"/>
        <v>44105.438530092593</v>
      </c>
      <c r="G100666" s="5">
        <f t="shared" si="3150"/>
        <v>0</v>
      </c>
    </row>
    <row r="100667" spans="1:7" x14ac:dyDescent="0.2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9"/>
        <v>44166.252939814818</v>
      </c>
      <c r="G100667" s="5">
        <f t="shared" si="3150"/>
        <v>0</v>
      </c>
    </row>
    <row r="100668" spans="1:7" x14ac:dyDescent="0.2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9"/>
        <v>43983.321377314816</v>
      </c>
      <c r="G100668" s="5">
        <f t="shared" si="3150"/>
        <v>0</v>
      </c>
    </row>
    <row r="100669" spans="1:7" x14ac:dyDescent="0.2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9"/>
        <v>44137.145752314813</v>
      </c>
      <c r="G100669" s="5">
        <f t="shared" si="3150"/>
        <v>0</v>
      </c>
    </row>
    <row r="100670" spans="1:7" x14ac:dyDescent="0.2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9"/>
        <v>44105.430879629632</v>
      </c>
      <c r="G100670" s="5">
        <f t="shared" si="3150"/>
        <v>0</v>
      </c>
    </row>
    <row r="100671" spans="1:7" x14ac:dyDescent="0.2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9"/>
        <v>44228.863761574074</v>
      </c>
      <c r="G100671" s="5">
        <f t="shared" si="3150"/>
        <v>0</v>
      </c>
    </row>
    <row r="100672" spans="1:7" x14ac:dyDescent="0.2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9"/>
        <v>43891.105428240742</v>
      </c>
      <c r="G100672" s="5">
        <f t="shared" si="3150"/>
        <v>0</v>
      </c>
    </row>
    <row r="100673" spans="1:7" x14ac:dyDescent="0.2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9"/>
        <v>44106.289375</v>
      </c>
      <c r="G100673" s="5">
        <f t="shared" si="3150"/>
        <v>0</v>
      </c>
    </row>
    <row r="100674" spans="1:7" x14ac:dyDescent="0.2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51">VLOOKUP(D100674,J:K,2,0)</f>
        <v>44013.745717592596</v>
      </c>
      <c r="G100674" s="5">
        <f t="shared" si="3150"/>
        <v>0</v>
      </c>
    </row>
    <row r="100675" spans="1:7" x14ac:dyDescent="0.2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51"/>
        <v>44288.55704861111</v>
      </c>
      <c r="G100675" s="5">
        <f t="shared" ref="G100675:G100738" si="3152">IF(F100675=C100675, 1, 0)</f>
        <v>0</v>
      </c>
    </row>
    <row r="100676" spans="1:7" x14ac:dyDescent="0.2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51"/>
        <v>44167.584826388891</v>
      </c>
      <c r="G100676" s="5">
        <f t="shared" si="3152"/>
        <v>0</v>
      </c>
    </row>
    <row r="100677" spans="1:7" x14ac:dyDescent="0.2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51"/>
        <v>44136.161643518521</v>
      </c>
      <c r="G100677" s="5">
        <f t="shared" si="3152"/>
        <v>0</v>
      </c>
    </row>
    <row r="100678" spans="1:7" x14ac:dyDescent="0.2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51"/>
        <v>44256.091504629629</v>
      </c>
      <c r="G100678" s="5">
        <f t="shared" si="3152"/>
        <v>0</v>
      </c>
    </row>
    <row r="100679" spans="1:7" x14ac:dyDescent="0.2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51"/>
        <v>44287.973437499997</v>
      </c>
      <c r="G100679" s="5">
        <f t="shared" si="3152"/>
        <v>0</v>
      </c>
    </row>
    <row r="100680" spans="1:7" x14ac:dyDescent="0.2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51"/>
        <v>43862.838495370372</v>
      </c>
      <c r="G100680" s="5">
        <f t="shared" si="3152"/>
        <v>0</v>
      </c>
    </row>
    <row r="100681" spans="1:7" x14ac:dyDescent="0.2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51"/>
        <v>43835.019953703704</v>
      </c>
      <c r="G100681" s="5">
        <f t="shared" si="3152"/>
        <v>0</v>
      </c>
    </row>
    <row r="100682" spans="1:7" x14ac:dyDescent="0.2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51"/>
        <v>44197.197187500002</v>
      </c>
      <c r="G100682" s="5">
        <f t="shared" si="3152"/>
        <v>0</v>
      </c>
    </row>
    <row r="100683" spans="1:7" x14ac:dyDescent="0.2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51"/>
        <v>43985.458460648151</v>
      </c>
      <c r="G100683" s="5">
        <f t="shared" si="3152"/>
        <v>0</v>
      </c>
    </row>
    <row r="100684" spans="1:7" x14ac:dyDescent="0.2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51"/>
        <v>43836.127511574072</v>
      </c>
      <c r="G100684" s="5">
        <f t="shared" si="3152"/>
        <v>0</v>
      </c>
    </row>
    <row r="100685" spans="1:7" x14ac:dyDescent="0.2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51"/>
        <v>44228.372673611113</v>
      </c>
      <c r="G100685" s="5">
        <f t="shared" si="3152"/>
        <v>0</v>
      </c>
    </row>
    <row r="100686" spans="1:7" x14ac:dyDescent="0.2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51"/>
        <v>44287.415277777778</v>
      </c>
      <c r="G100686" s="5">
        <f t="shared" si="3152"/>
        <v>0</v>
      </c>
    </row>
    <row r="100687" spans="1:7" x14ac:dyDescent="0.2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51"/>
        <v>44044.362303240741</v>
      </c>
      <c r="G100687" s="5">
        <f t="shared" si="3152"/>
        <v>0</v>
      </c>
    </row>
    <row r="100688" spans="1:7" x14ac:dyDescent="0.2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51"/>
        <v>43953.841516203705</v>
      </c>
      <c r="G100688" s="5">
        <f t="shared" si="3152"/>
        <v>0</v>
      </c>
    </row>
    <row r="100689" spans="1:7" x14ac:dyDescent="0.2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51"/>
        <v>44197.428252314814</v>
      </c>
      <c r="G100689" s="5">
        <f t="shared" si="3152"/>
        <v>0</v>
      </c>
    </row>
    <row r="100690" spans="1:7" x14ac:dyDescent="0.2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51"/>
        <v>44288.22384259259</v>
      </c>
      <c r="G100690" s="5">
        <f t="shared" si="3152"/>
        <v>0</v>
      </c>
    </row>
    <row r="100691" spans="1:7" x14ac:dyDescent="0.2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51"/>
        <v>43922.213738425926</v>
      </c>
      <c r="G100691" s="5">
        <f t="shared" si="3152"/>
        <v>0</v>
      </c>
    </row>
    <row r="100692" spans="1:7" x14ac:dyDescent="0.2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51"/>
        <v>44288.55704861111</v>
      </c>
      <c r="G100692" s="5">
        <f t="shared" si="3152"/>
        <v>0</v>
      </c>
    </row>
    <row r="100693" spans="1:7" x14ac:dyDescent="0.2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51"/>
        <v>43983.43540509259</v>
      </c>
      <c r="G100693" s="5">
        <f t="shared" si="3152"/>
        <v>0</v>
      </c>
    </row>
    <row r="100694" spans="1:7" x14ac:dyDescent="0.2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51"/>
        <v>44200.542662037034</v>
      </c>
      <c r="G100694" s="5">
        <f t="shared" si="3152"/>
        <v>0</v>
      </c>
    </row>
    <row r="100695" spans="1:7" x14ac:dyDescent="0.2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51"/>
        <v>44106.289375</v>
      </c>
      <c r="G100695" s="5">
        <f t="shared" si="3152"/>
        <v>0</v>
      </c>
    </row>
    <row r="100696" spans="1:7" x14ac:dyDescent="0.2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51"/>
        <v>43862.029675925929</v>
      </c>
      <c r="G100696" s="5">
        <f t="shared" si="3152"/>
        <v>0</v>
      </c>
    </row>
    <row r="100697" spans="1:7" x14ac:dyDescent="0.2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51"/>
        <v>44256.280833333331</v>
      </c>
      <c r="G100697" s="5">
        <f t="shared" si="3152"/>
        <v>0</v>
      </c>
    </row>
    <row r="100698" spans="1:7" x14ac:dyDescent="0.2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51"/>
        <v>44197.986354166664</v>
      </c>
      <c r="G100698" s="5">
        <f t="shared" si="3152"/>
        <v>0</v>
      </c>
    </row>
    <row r="100699" spans="1:7" x14ac:dyDescent="0.2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51"/>
        <v>44166.169814814813</v>
      </c>
      <c r="G100699" s="5">
        <f t="shared" si="3152"/>
        <v>0</v>
      </c>
    </row>
    <row r="100700" spans="1:7" x14ac:dyDescent="0.2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51"/>
        <v>44287.207592592589</v>
      </c>
      <c r="G100700" s="5">
        <f t="shared" si="3152"/>
        <v>0</v>
      </c>
    </row>
    <row r="100701" spans="1:7" x14ac:dyDescent="0.2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51"/>
        <v>43922.923217592594</v>
      </c>
      <c r="G100701" s="5">
        <f t="shared" si="3152"/>
        <v>0</v>
      </c>
    </row>
    <row r="100702" spans="1:7" x14ac:dyDescent="0.2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51"/>
        <v>44256.235601851855</v>
      </c>
      <c r="G100702" s="5">
        <f t="shared" si="3152"/>
        <v>0</v>
      </c>
    </row>
    <row r="100703" spans="1:7" x14ac:dyDescent="0.2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51"/>
        <v>43952.029305555552</v>
      </c>
      <c r="G100703" s="5">
        <f t="shared" si="3152"/>
        <v>0</v>
      </c>
    </row>
    <row r="100704" spans="1:7" x14ac:dyDescent="0.2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51"/>
        <v>44105.618298611109</v>
      </c>
      <c r="G100704" s="5">
        <f t="shared" si="3152"/>
        <v>0</v>
      </c>
    </row>
    <row r="100705" spans="1:7" x14ac:dyDescent="0.2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51"/>
        <v>44136.587361111109</v>
      </c>
      <c r="G100705" s="5">
        <f t="shared" si="3152"/>
        <v>0</v>
      </c>
    </row>
    <row r="100706" spans="1:7" x14ac:dyDescent="0.2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51"/>
        <v>44136.199131944442</v>
      </c>
      <c r="G100706" s="5">
        <f t="shared" si="3152"/>
        <v>0</v>
      </c>
    </row>
    <row r="100707" spans="1:7" x14ac:dyDescent="0.2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51"/>
        <v>43832.412627314814</v>
      </c>
      <c r="G100707" s="5">
        <f t="shared" si="3152"/>
        <v>0</v>
      </c>
    </row>
    <row r="100708" spans="1:7" x14ac:dyDescent="0.2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51"/>
        <v>44288.10324074074</v>
      </c>
      <c r="G100708" s="5">
        <f t="shared" si="3152"/>
        <v>0</v>
      </c>
    </row>
    <row r="100709" spans="1:7" x14ac:dyDescent="0.2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51"/>
        <v>44136.910833333335</v>
      </c>
      <c r="G100709" s="5">
        <f t="shared" si="3152"/>
        <v>0</v>
      </c>
    </row>
    <row r="100710" spans="1:7" x14ac:dyDescent="0.2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51"/>
        <v>44044.368518518517</v>
      </c>
      <c r="G100710" s="5">
        <f t="shared" si="3152"/>
        <v>0</v>
      </c>
    </row>
    <row r="100711" spans="1:7" x14ac:dyDescent="0.2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51"/>
        <v>44256.443159722221</v>
      </c>
      <c r="G100711" s="5">
        <f t="shared" si="3152"/>
        <v>0</v>
      </c>
    </row>
    <row r="100712" spans="1:7" x14ac:dyDescent="0.2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51"/>
        <v>43922.017361111109</v>
      </c>
      <c r="G100712" s="5">
        <f t="shared" si="3152"/>
        <v>0</v>
      </c>
    </row>
    <row r="100713" spans="1:7" x14ac:dyDescent="0.2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51"/>
        <v>44197.133923611109</v>
      </c>
      <c r="G100713" s="5">
        <f t="shared" si="3152"/>
        <v>0</v>
      </c>
    </row>
    <row r="100714" spans="1:7" x14ac:dyDescent="0.2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51"/>
        <v>44167.584826388891</v>
      </c>
      <c r="G100714" s="5">
        <f t="shared" si="3152"/>
        <v>0</v>
      </c>
    </row>
    <row r="100715" spans="1:7" x14ac:dyDescent="0.2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51"/>
        <v>43923.46261574074</v>
      </c>
      <c r="G100715" s="5">
        <f t="shared" si="3152"/>
        <v>0</v>
      </c>
    </row>
    <row r="100716" spans="1:7" x14ac:dyDescent="0.2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51"/>
        <v>44075.012592592589</v>
      </c>
      <c r="G100716" s="5">
        <f t="shared" si="3152"/>
        <v>0</v>
      </c>
    </row>
    <row r="100717" spans="1:7" x14ac:dyDescent="0.2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51"/>
        <v>44015.97284722222</v>
      </c>
      <c r="G100717" s="5">
        <f t="shared" si="3152"/>
        <v>0</v>
      </c>
    </row>
    <row r="100718" spans="1:7" x14ac:dyDescent="0.2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51"/>
        <v>44136.153078703705</v>
      </c>
      <c r="G100718" s="5">
        <f t="shared" si="3152"/>
        <v>0</v>
      </c>
    </row>
    <row r="100719" spans="1:7" x14ac:dyDescent="0.2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51"/>
        <v>43923.047071759262</v>
      </c>
      <c r="G100719" s="5">
        <f t="shared" si="3152"/>
        <v>0</v>
      </c>
    </row>
    <row r="100720" spans="1:7" x14ac:dyDescent="0.2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51"/>
        <v>44198.486990740741</v>
      </c>
      <c r="G100720" s="5">
        <f t="shared" si="3152"/>
        <v>0</v>
      </c>
    </row>
    <row r="100721" spans="1:7" x14ac:dyDescent="0.2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51"/>
        <v>44105.638993055552</v>
      </c>
      <c r="G100721" s="5">
        <f t="shared" si="3152"/>
        <v>0</v>
      </c>
    </row>
    <row r="100722" spans="1:7" x14ac:dyDescent="0.2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51"/>
        <v>43891.160011574073</v>
      </c>
      <c r="G100722" s="5">
        <f t="shared" si="3152"/>
        <v>0</v>
      </c>
    </row>
    <row r="100723" spans="1:7" x14ac:dyDescent="0.2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51"/>
        <v>44044.362303240741</v>
      </c>
      <c r="G100723" s="5">
        <f t="shared" si="3152"/>
        <v>0</v>
      </c>
    </row>
    <row r="100724" spans="1:7" x14ac:dyDescent="0.2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51"/>
        <v>44287.032349537039</v>
      </c>
      <c r="G100724" s="5">
        <f t="shared" si="3152"/>
        <v>0</v>
      </c>
    </row>
    <row r="100725" spans="1:7" x14ac:dyDescent="0.2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51"/>
        <v>44256.102754629632</v>
      </c>
      <c r="G100725" s="5">
        <f t="shared" si="3152"/>
        <v>0</v>
      </c>
    </row>
    <row r="100726" spans="1:7" x14ac:dyDescent="0.2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51"/>
        <v>44197.133923611109</v>
      </c>
      <c r="G100726" s="5">
        <f t="shared" si="3152"/>
        <v>0</v>
      </c>
    </row>
    <row r="100727" spans="1:7" x14ac:dyDescent="0.2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51"/>
        <v>43836.127511574072</v>
      </c>
      <c r="G100727" s="5">
        <f t="shared" si="3152"/>
        <v>0</v>
      </c>
    </row>
    <row r="100728" spans="1:7" x14ac:dyDescent="0.2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51"/>
        <v>43923.152268518519</v>
      </c>
      <c r="G100728" s="5">
        <f t="shared" si="3152"/>
        <v>0</v>
      </c>
    </row>
    <row r="100729" spans="1:7" x14ac:dyDescent="0.2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51"/>
        <v>44167.584826388891</v>
      </c>
      <c r="G100729" s="5">
        <f t="shared" si="3152"/>
        <v>0</v>
      </c>
    </row>
    <row r="100730" spans="1:7" x14ac:dyDescent="0.2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51"/>
        <v>44256.011377314811</v>
      </c>
      <c r="G100730" s="5">
        <f t="shared" si="3152"/>
        <v>0</v>
      </c>
    </row>
    <row r="100731" spans="1:7" x14ac:dyDescent="0.2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51"/>
        <v>44167.584826388891</v>
      </c>
      <c r="G100731" s="5">
        <f t="shared" si="3152"/>
        <v>0</v>
      </c>
    </row>
    <row r="100732" spans="1:7" x14ac:dyDescent="0.2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51"/>
        <v>44105.534861111111</v>
      </c>
      <c r="G100732" s="5">
        <f t="shared" si="3152"/>
        <v>0</v>
      </c>
    </row>
    <row r="100733" spans="1:7" x14ac:dyDescent="0.2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51"/>
        <v>43891.918229166666</v>
      </c>
      <c r="G100733" s="5">
        <f t="shared" si="3152"/>
        <v>0</v>
      </c>
    </row>
    <row r="100734" spans="1:7" x14ac:dyDescent="0.2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51"/>
        <v>44287.973437499997</v>
      </c>
      <c r="G100734" s="5">
        <f t="shared" si="3152"/>
        <v>0</v>
      </c>
    </row>
    <row r="100735" spans="1:7" x14ac:dyDescent="0.2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51"/>
        <v>43923.310972222222</v>
      </c>
      <c r="G100735" s="5">
        <f t="shared" si="3152"/>
        <v>0</v>
      </c>
    </row>
    <row r="100736" spans="1:7" x14ac:dyDescent="0.2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51"/>
        <v>44256.091504629629</v>
      </c>
      <c r="G100736" s="5">
        <f t="shared" si="3152"/>
        <v>0</v>
      </c>
    </row>
    <row r="100737" spans="1:7" x14ac:dyDescent="0.2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51"/>
        <v>43833.397569444445</v>
      </c>
      <c r="G100737" s="5">
        <f t="shared" si="3152"/>
        <v>0</v>
      </c>
    </row>
    <row r="100738" spans="1:7" x14ac:dyDescent="0.2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3">VLOOKUP(D100738,J:K,2,0)</f>
        <v>43891.569097222222</v>
      </c>
      <c r="G100738" s="5">
        <f t="shared" si="3152"/>
        <v>0</v>
      </c>
    </row>
    <row r="100739" spans="1:7" x14ac:dyDescent="0.2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3"/>
        <v>44137.145752314813</v>
      </c>
      <c r="G100739" s="5">
        <f t="shared" ref="G100739:G100802" si="3154">IF(F100739=C100739, 1, 0)</f>
        <v>0</v>
      </c>
    </row>
    <row r="100740" spans="1:7" x14ac:dyDescent="0.2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3"/>
        <v>44136.910833333335</v>
      </c>
      <c r="G100740" s="5">
        <f t="shared" si="3154"/>
        <v>0</v>
      </c>
    </row>
    <row r="100741" spans="1:7" x14ac:dyDescent="0.2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3"/>
        <v>44288.103321759256</v>
      </c>
      <c r="G100741" s="5">
        <f t="shared" si="3154"/>
        <v>0</v>
      </c>
    </row>
    <row r="100742" spans="1:7" x14ac:dyDescent="0.2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3"/>
        <v>43832.412627314814</v>
      </c>
      <c r="G100742" s="5">
        <f t="shared" si="3154"/>
        <v>0</v>
      </c>
    </row>
    <row r="100743" spans="1:7" x14ac:dyDescent="0.2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3"/>
        <v>44075.480567129627</v>
      </c>
      <c r="G100743" s="5">
        <f t="shared" si="3154"/>
        <v>0</v>
      </c>
    </row>
    <row r="100744" spans="1:7" x14ac:dyDescent="0.2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3"/>
        <v>44075.012592592589</v>
      </c>
      <c r="G100744" s="5">
        <f t="shared" si="3154"/>
        <v>0</v>
      </c>
    </row>
    <row r="100745" spans="1:7" x14ac:dyDescent="0.2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3"/>
        <v>44075.110925925925</v>
      </c>
      <c r="G100745" s="5">
        <f t="shared" si="3154"/>
        <v>0</v>
      </c>
    </row>
    <row r="100746" spans="1:7" x14ac:dyDescent="0.2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3"/>
        <v>44287.798333333332</v>
      </c>
      <c r="G100746" s="5">
        <f t="shared" si="3154"/>
        <v>0</v>
      </c>
    </row>
    <row r="100747" spans="1:7" x14ac:dyDescent="0.2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3"/>
        <v>43952.016840277778</v>
      </c>
      <c r="G100747" s="5">
        <f t="shared" si="3154"/>
        <v>0</v>
      </c>
    </row>
    <row r="100748" spans="1:7" x14ac:dyDescent="0.2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3"/>
        <v>44256.091504629629</v>
      </c>
      <c r="G100748" s="5">
        <f t="shared" si="3154"/>
        <v>0</v>
      </c>
    </row>
    <row r="100749" spans="1:7" x14ac:dyDescent="0.2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3"/>
        <v>44166.069513888891</v>
      </c>
      <c r="G100749" s="5">
        <f t="shared" si="3154"/>
        <v>0</v>
      </c>
    </row>
    <row r="100750" spans="1:7" x14ac:dyDescent="0.2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3"/>
        <v>44013.286412037036</v>
      </c>
      <c r="G100750" s="5">
        <f t="shared" si="3154"/>
        <v>0</v>
      </c>
    </row>
    <row r="100751" spans="1:7" x14ac:dyDescent="0.2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3"/>
        <v>43835.526423611111</v>
      </c>
      <c r="G100751" s="5">
        <f t="shared" si="3154"/>
        <v>0</v>
      </c>
    </row>
    <row r="100752" spans="1:7" x14ac:dyDescent="0.2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3"/>
        <v>43831.426666666666</v>
      </c>
      <c r="G100752" s="5">
        <f t="shared" si="3154"/>
        <v>0</v>
      </c>
    </row>
    <row r="100753" spans="1:7" x14ac:dyDescent="0.2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3"/>
        <v>44136.099861111114</v>
      </c>
      <c r="G100753" s="5">
        <f t="shared" si="3154"/>
        <v>0</v>
      </c>
    </row>
    <row r="100754" spans="1:7" x14ac:dyDescent="0.2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3"/>
        <v>44105.430879629632</v>
      </c>
      <c r="G100754" s="5">
        <f t="shared" si="3154"/>
        <v>0</v>
      </c>
    </row>
    <row r="100755" spans="1:7" x14ac:dyDescent="0.2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3"/>
        <v>44256.735162037039</v>
      </c>
      <c r="G100755" s="5">
        <f t="shared" si="3154"/>
        <v>0</v>
      </c>
    </row>
    <row r="100756" spans="1:7" x14ac:dyDescent="0.2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3"/>
        <v>44166.069513888891</v>
      </c>
      <c r="G100756" s="5">
        <f t="shared" si="3154"/>
        <v>0</v>
      </c>
    </row>
    <row r="100757" spans="1:7" x14ac:dyDescent="0.2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3"/>
        <v>44045.819884259261</v>
      </c>
      <c r="G100757" s="5">
        <f t="shared" si="3154"/>
        <v>0</v>
      </c>
    </row>
    <row r="100758" spans="1:7" x14ac:dyDescent="0.2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3"/>
        <v>44136.099861111114</v>
      </c>
      <c r="G100758" s="5">
        <f t="shared" si="3154"/>
        <v>0</v>
      </c>
    </row>
    <row r="100759" spans="1:7" x14ac:dyDescent="0.2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3"/>
        <v>44077.032141203701</v>
      </c>
      <c r="G100759" s="5">
        <f t="shared" si="3154"/>
        <v>0</v>
      </c>
    </row>
    <row r="100760" spans="1:7" x14ac:dyDescent="0.2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3"/>
        <v>44044.127384259256</v>
      </c>
      <c r="G100760" s="5">
        <f t="shared" si="3154"/>
        <v>0</v>
      </c>
    </row>
    <row r="100761" spans="1:7" x14ac:dyDescent="0.2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3"/>
        <v>44136.094247685185</v>
      </c>
      <c r="G100761" s="5">
        <f t="shared" si="3154"/>
        <v>0</v>
      </c>
    </row>
    <row r="100762" spans="1:7" x14ac:dyDescent="0.2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3"/>
        <v>44200.542662037034</v>
      </c>
      <c r="G100762" s="5">
        <f t="shared" si="3154"/>
        <v>0</v>
      </c>
    </row>
    <row r="100763" spans="1:7" x14ac:dyDescent="0.2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3"/>
        <v>43983.596550925926</v>
      </c>
      <c r="G100763" s="5">
        <f t="shared" si="3154"/>
        <v>0</v>
      </c>
    </row>
    <row r="100764" spans="1:7" x14ac:dyDescent="0.2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3"/>
        <v>44197.197187500002</v>
      </c>
      <c r="G100764" s="5">
        <f t="shared" si="3154"/>
        <v>0</v>
      </c>
    </row>
    <row r="100765" spans="1:7" x14ac:dyDescent="0.2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3"/>
        <v>43922.213738425926</v>
      </c>
      <c r="G100765" s="5">
        <f t="shared" si="3154"/>
        <v>0</v>
      </c>
    </row>
    <row r="100766" spans="1:7" x14ac:dyDescent="0.2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3"/>
        <v>44197.246342592596</v>
      </c>
      <c r="G100766" s="5">
        <f t="shared" si="3154"/>
        <v>0</v>
      </c>
    </row>
    <row r="100767" spans="1:7" x14ac:dyDescent="0.2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3"/>
        <v>44105.466736111113</v>
      </c>
      <c r="G100767" s="5">
        <f t="shared" si="3154"/>
        <v>0</v>
      </c>
    </row>
    <row r="100768" spans="1:7" x14ac:dyDescent="0.2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3"/>
        <v>43922.838472222225</v>
      </c>
      <c r="G100768" s="5">
        <f t="shared" si="3154"/>
        <v>0</v>
      </c>
    </row>
    <row r="100769" spans="1:7" x14ac:dyDescent="0.2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3"/>
        <v>44105.660173611112</v>
      </c>
      <c r="G100769" s="5">
        <f t="shared" si="3154"/>
        <v>0</v>
      </c>
    </row>
    <row r="100770" spans="1:7" x14ac:dyDescent="0.2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3"/>
        <v>43835.220995370371</v>
      </c>
      <c r="G100770" s="5">
        <f t="shared" si="3154"/>
        <v>0</v>
      </c>
    </row>
    <row r="100771" spans="1:7" x14ac:dyDescent="0.2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3"/>
        <v>44288.22384259259</v>
      </c>
      <c r="G100771" s="5">
        <f t="shared" si="3154"/>
        <v>0</v>
      </c>
    </row>
    <row r="100772" spans="1:7" x14ac:dyDescent="0.2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3"/>
        <v>44228.165717592594</v>
      </c>
      <c r="G100772" s="5">
        <f t="shared" si="3154"/>
        <v>0</v>
      </c>
    </row>
    <row r="100773" spans="1:7" x14ac:dyDescent="0.2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3"/>
        <v>44166.333518518521</v>
      </c>
      <c r="G100773" s="5">
        <f t="shared" si="3154"/>
        <v>0</v>
      </c>
    </row>
    <row r="100774" spans="1:7" x14ac:dyDescent="0.2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3"/>
        <v>44256.327731481484</v>
      </c>
      <c r="G100774" s="5">
        <f t="shared" si="3154"/>
        <v>0</v>
      </c>
    </row>
    <row r="100775" spans="1:7" x14ac:dyDescent="0.2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3"/>
        <v>44167.584826388891</v>
      </c>
      <c r="G100775" s="5">
        <f t="shared" si="3154"/>
        <v>0</v>
      </c>
    </row>
    <row r="100776" spans="1:7" x14ac:dyDescent="0.2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3"/>
        <v>44136.682789351849</v>
      </c>
      <c r="G100776" s="5">
        <f t="shared" si="3154"/>
        <v>0</v>
      </c>
    </row>
    <row r="100777" spans="1:7" x14ac:dyDescent="0.2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3"/>
        <v>44229.131874999999</v>
      </c>
      <c r="G100777" s="5">
        <f t="shared" si="3154"/>
        <v>0</v>
      </c>
    </row>
    <row r="100778" spans="1:7" x14ac:dyDescent="0.2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3"/>
        <v>44136.199131944442</v>
      </c>
      <c r="G100778" s="5">
        <f t="shared" si="3154"/>
        <v>0</v>
      </c>
    </row>
    <row r="100779" spans="1:7" x14ac:dyDescent="0.2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3"/>
        <v>44287.157766203702</v>
      </c>
      <c r="G100779" s="5">
        <f t="shared" si="3154"/>
        <v>0</v>
      </c>
    </row>
    <row r="100780" spans="1:7" x14ac:dyDescent="0.2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3"/>
        <v>44105.524699074071</v>
      </c>
      <c r="G100780" s="5">
        <f t="shared" si="3154"/>
        <v>0</v>
      </c>
    </row>
    <row r="100781" spans="1:7" x14ac:dyDescent="0.2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3"/>
        <v>43953.841516203705</v>
      </c>
      <c r="G100781" s="5">
        <f t="shared" si="3154"/>
        <v>0</v>
      </c>
    </row>
    <row r="100782" spans="1:7" x14ac:dyDescent="0.2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3"/>
        <v>44228.250625000001</v>
      </c>
      <c r="G100782" s="5">
        <f t="shared" si="3154"/>
        <v>0</v>
      </c>
    </row>
    <row r="100783" spans="1:7" x14ac:dyDescent="0.2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3"/>
        <v>44013.745717592596</v>
      </c>
      <c r="G100783" s="5">
        <f t="shared" si="3154"/>
        <v>0</v>
      </c>
    </row>
    <row r="100784" spans="1:7" x14ac:dyDescent="0.2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3"/>
        <v>44229.316608796296</v>
      </c>
      <c r="G100784" s="5">
        <f t="shared" si="3154"/>
        <v>0</v>
      </c>
    </row>
    <row r="100785" spans="1:7" x14ac:dyDescent="0.2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3"/>
        <v>43832.858287037037</v>
      </c>
      <c r="G100785" s="5">
        <f t="shared" si="3154"/>
        <v>0</v>
      </c>
    </row>
    <row r="100786" spans="1:7" x14ac:dyDescent="0.2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3"/>
        <v>44136.099861111114</v>
      </c>
      <c r="G100786" s="5">
        <f t="shared" si="3154"/>
        <v>0</v>
      </c>
    </row>
    <row r="100787" spans="1:7" x14ac:dyDescent="0.2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3"/>
        <v>44200.542662037034</v>
      </c>
      <c r="G100787" s="5">
        <f t="shared" si="3154"/>
        <v>0</v>
      </c>
    </row>
    <row r="100788" spans="1:7" x14ac:dyDescent="0.2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3"/>
        <v>44166.333518518521</v>
      </c>
      <c r="G100788" s="5">
        <f t="shared" si="3154"/>
        <v>0</v>
      </c>
    </row>
    <row r="100789" spans="1:7" x14ac:dyDescent="0.2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3"/>
        <v>44014.365486111114</v>
      </c>
      <c r="G100789" s="5">
        <f t="shared" si="3154"/>
        <v>0</v>
      </c>
    </row>
    <row r="100790" spans="1:7" x14ac:dyDescent="0.2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3"/>
        <v>44258.586516203701</v>
      </c>
      <c r="G100790" s="5">
        <f t="shared" si="3154"/>
        <v>0</v>
      </c>
    </row>
    <row r="100791" spans="1:7" x14ac:dyDescent="0.2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3"/>
        <v>43891.070462962962</v>
      </c>
      <c r="G100791" s="5">
        <f t="shared" si="3154"/>
        <v>0</v>
      </c>
    </row>
    <row r="100792" spans="1:7" x14ac:dyDescent="0.2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3"/>
        <v>44013.007175925923</v>
      </c>
      <c r="G100792" s="5">
        <f t="shared" si="3154"/>
        <v>0</v>
      </c>
    </row>
    <row r="100793" spans="1:7" x14ac:dyDescent="0.2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3"/>
        <v>43923.047071759262</v>
      </c>
      <c r="G100793" s="5">
        <f t="shared" si="3154"/>
        <v>0</v>
      </c>
    </row>
    <row r="100794" spans="1:7" x14ac:dyDescent="0.2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3"/>
        <v>44136.287256944444</v>
      </c>
      <c r="G100794" s="5">
        <f t="shared" si="3154"/>
        <v>0</v>
      </c>
    </row>
    <row r="100795" spans="1:7" x14ac:dyDescent="0.2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3"/>
        <v>44287.032349537039</v>
      </c>
      <c r="G100795" s="5">
        <f t="shared" si="3154"/>
        <v>0</v>
      </c>
    </row>
    <row r="100796" spans="1:7" x14ac:dyDescent="0.2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3"/>
        <v>44287.302511574075</v>
      </c>
      <c r="G100796" s="5">
        <f t="shared" si="3154"/>
        <v>0</v>
      </c>
    </row>
    <row r="100797" spans="1:7" x14ac:dyDescent="0.2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3"/>
        <v>43832.040196759262</v>
      </c>
      <c r="G100797" s="5">
        <f t="shared" si="3154"/>
        <v>0</v>
      </c>
    </row>
    <row r="100798" spans="1:7" x14ac:dyDescent="0.2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3"/>
        <v>43923.125856481478</v>
      </c>
      <c r="G100798" s="5">
        <f t="shared" si="3154"/>
        <v>0</v>
      </c>
    </row>
    <row r="100799" spans="1:7" x14ac:dyDescent="0.2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3"/>
        <v>44197.197187500002</v>
      </c>
      <c r="G100799" s="5">
        <f t="shared" si="3154"/>
        <v>0</v>
      </c>
    </row>
    <row r="100800" spans="1:7" x14ac:dyDescent="0.2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3"/>
        <v>44075.111851851849</v>
      </c>
      <c r="G100800" s="5">
        <f t="shared" si="3154"/>
        <v>0</v>
      </c>
    </row>
    <row r="100801" spans="1:7" x14ac:dyDescent="0.2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3"/>
        <v>44167.375254629631</v>
      </c>
      <c r="G100801" s="5">
        <f t="shared" si="3154"/>
        <v>0</v>
      </c>
    </row>
    <row r="100802" spans="1:7" x14ac:dyDescent="0.2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5">VLOOKUP(D100802,J:K,2,0)</f>
        <v>43952.977141203701</v>
      </c>
      <c r="G100802" s="5">
        <f t="shared" si="3154"/>
        <v>0</v>
      </c>
    </row>
    <row r="100803" spans="1:7" x14ac:dyDescent="0.2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5"/>
        <v>44136.199131944442</v>
      </c>
      <c r="G100803" s="5">
        <f t="shared" ref="G100803:G100866" si="3156">IF(F100803=C100803, 1, 0)</f>
        <v>0</v>
      </c>
    </row>
    <row r="100804" spans="1:7" x14ac:dyDescent="0.2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5"/>
        <v>44256.443159722221</v>
      </c>
      <c r="G100804" s="5">
        <f t="shared" si="3156"/>
        <v>0</v>
      </c>
    </row>
    <row r="100805" spans="1:7" x14ac:dyDescent="0.2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5"/>
        <v>43833.397569444445</v>
      </c>
      <c r="G100805" s="5">
        <f t="shared" si="3156"/>
        <v>0</v>
      </c>
    </row>
    <row r="100806" spans="1:7" x14ac:dyDescent="0.2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5"/>
        <v>44258.586516203701</v>
      </c>
      <c r="G100806" s="5">
        <f t="shared" si="3156"/>
        <v>0</v>
      </c>
    </row>
    <row r="100807" spans="1:7" x14ac:dyDescent="0.2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5"/>
        <v>44228.863761574074</v>
      </c>
      <c r="G100807" s="5">
        <f t="shared" si="3156"/>
        <v>0</v>
      </c>
    </row>
    <row r="100808" spans="1:7" x14ac:dyDescent="0.2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5"/>
        <v>44044.450995370367</v>
      </c>
      <c r="G100808" s="5">
        <f t="shared" si="3156"/>
        <v>0</v>
      </c>
    </row>
    <row r="100809" spans="1:7" x14ac:dyDescent="0.2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5"/>
        <v>44166.631921296299</v>
      </c>
      <c r="G100809" s="5">
        <f t="shared" si="3156"/>
        <v>0</v>
      </c>
    </row>
    <row r="100810" spans="1:7" x14ac:dyDescent="0.2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5"/>
        <v>44136.587361111109</v>
      </c>
      <c r="G100810" s="5">
        <f t="shared" si="3156"/>
        <v>0</v>
      </c>
    </row>
    <row r="100811" spans="1:7" x14ac:dyDescent="0.2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5"/>
        <v>44199.606886574074</v>
      </c>
      <c r="G100811" s="5">
        <f t="shared" si="3156"/>
        <v>0</v>
      </c>
    </row>
    <row r="100812" spans="1:7" x14ac:dyDescent="0.2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5"/>
        <v>44228.557557870372</v>
      </c>
      <c r="G100812" s="5">
        <f t="shared" si="3156"/>
        <v>0</v>
      </c>
    </row>
    <row r="100813" spans="1:7" x14ac:dyDescent="0.2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5"/>
        <v>44256.327731481484</v>
      </c>
      <c r="G100813" s="5">
        <f t="shared" si="3156"/>
        <v>0</v>
      </c>
    </row>
    <row r="100814" spans="1:7" x14ac:dyDescent="0.2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5"/>
        <v>44229.847256944442</v>
      </c>
      <c r="G100814" s="5">
        <f t="shared" si="3156"/>
        <v>0</v>
      </c>
    </row>
    <row r="100815" spans="1:7" x14ac:dyDescent="0.2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5"/>
        <v>43923.047071759262</v>
      </c>
      <c r="G100815" s="5">
        <f t="shared" si="3156"/>
        <v>0</v>
      </c>
    </row>
    <row r="100816" spans="1:7" x14ac:dyDescent="0.2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5"/>
        <v>44015.97284722222</v>
      </c>
      <c r="G100816" s="5">
        <f t="shared" si="3156"/>
        <v>0</v>
      </c>
    </row>
    <row r="100817" spans="1:7" x14ac:dyDescent="0.2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5"/>
        <v>44229.847256944442</v>
      </c>
      <c r="G100817" s="5">
        <f t="shared" si="3156"/>
        <v>0</v>
      </c>
    </row>
    <row r="100818" spans="1:7" x14ac:dyDescent="0.2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5"/>
        <v>44013.682164351849</v>
      </c>
      <c r="G100818" s="5">
        <f t="shared" si="3156"/>
        <v>0</v>
      </c>
    </row>
    <row r="100819" spans="1:7" x14ac:dyDescent="0.2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5"/>
        <v>44287.157766203702</v>
      </c>
      <c r="G100819" s="5">
        <f t="shared" si="3156"/>
        <v>0</v>
      </c>
    </row>
    <row r="100820" spans="1:7" x14ac:dyDescent="0.2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5"/>
        <v>44197.467766203707</v>
      </c>
      <c r="G100820" s="5">
        <f t="shared" si="3156"/>
        <v>0</v>
      </c>
    </row>
    <row r="100821" spans="1:7" x14ac:dyDescent="0.2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5"/>
        <v>44166.53392361111</v>
      </c>
      <c r="G100821" s="5">
        <f t="shared" si="3156"/>
        <v>0</v>
      </c>
    </row>
    <row r="100822" spans="1:7" x14ac:dyDescent="0.2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5"/>
        <v>43952.334629629629</v>
      </c>
      <c r="G100822" s="5">
        <f t="shared" si="3156"/>
        <v>0</v>
      </c>
    </row>
    <row r="100823" spans="1:7" x14ac:dyDescent="0.2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5"/>
        <v>43922.063993055555</v>
      </c>
      <c r="G100823" s="5">
        <f t="shared" si="3156"/>
        <v>0</v>
      </c>
    </row>
    <row r="100824" spans="1:7" x14ac:dyDescent="0.2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5"/>
        <v>44229.847256944442</v>
      </c>
      <c r="G100824" s="5">
        <f t="shared" si="3156"/>
        <v>0</v>
      </c>
    </row>
    <row r="100825" spans="1:7" x14ac:dyDescent="0.2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5"/>
        <v>44136.287256944444</v>
      </c>
      <c r="G100825" s="5">
        <f t="shared" si="3156"/>
        <v>0</v>
      </c>
    </row>
    <row r="100826" spans="1:7" x14ac:dyDescent="0.2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5"/>
        <v>43922.195034722223</v>
      </c>
      <c r="G100826" s="5">
        <f t="shared" si="3156"/>
        <v>0</v>
      </c>
    </row>
    <row r="100827" spans="1:7" x14ac:dyDescent="0.2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5"/>
        <v>44256.327731481484</v>
      </c>
      <c r="G100827" s="5">
        <f t="shared" si="3156"/>
        <v>0</v>
      </c>
    </row>
    <row r="100828" spans="1:7" x14ac:dyDescent="0.2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5"/>
        <v>44168.802858796298</v>
      </c>
      <c r="G100828" s="5">
        <f t="shared" si="3156"/>
        <v>0</v>
      </c>
    </row>
    <row r="100829" spans="1:7" x14ac:dyDescent="0.2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5"/>
        <v>44076.168495370373</v>
      </c>
      <c r="G100829" s="5">
        <f t="shared" si="3156"/>
        <v>0</v>
      </c>
    </row>
    <row r="100830" spans="1:7" x14ac:dyDescent="0.2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5"/>
        <v>43983.320763888885</v>
      </c>
      <c r="G100830" s="5">
        <f t="shared" si="3156"/>
        <v>0</v>
      </c>
    </row>
    <row r="100831" spans="1:7" x14ac:dyDescent="0.2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5"/>
        <v>44197.133923611109</v>
      </c>
      <c r="G100831" s="5">
        <f t="shared" si="3156"/>
        <v>0</v>
      </c>
    </row>
    <row r="100832" spans="1:7" x14ac:dyDescent="0.2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5"/>
        <v>44136.667731481481</v>
      </c>
      <c r="G100832" s="5">
        <f t="shared" si="3156"/>
        <v>0</v>
      </c>
    </row>
    <row r="100833" spans="1:7" x14ac:dyDescent="0.2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5"/>
        <v>44136.682789351849</v>
      </c>
      <c r="G100833" s="5">
        <f t="shared" si="3156"/>
        <v>0</v>
      </c>
    </row>
    <row r="100834" spans="1:7" x14ac:dyDescent="0.2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5"/>
        <v>44136.537280092591</v>
      </c>
      <c r="G100834" s="5">
        <f t="shared" si="3156"/>
        <v>0</v>
      </c>
    </row>
    <row r="100835" spans="1:7" x14ac:dyDescent="0.2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5"/>
        <v>44229.847256944442</v>
      </c>
      <c r="G100835" s="5">
        <f t="shared" si="3156"/>
        <v>0</v>
      </c>
    </row>
    <row r="100836" spans="1:7" x14ac:dyDescent="0.2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5"/>
        <v>44288.22384259259</v>
      </c>
      <c r="G100836" s="5">
        <f t="shared" si="3156"/>
        <v>0</v>
      </c>
    </row>
    <row r="100837" spans="1:7" x14ac:dyDescent="0.2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5"/>
        <v>44228.178796296299</v>
      </c>
      <c r="G100837" s="5">
        <f t="shared" si="3156"/>
        <v>0</v>
      </c>
    </row>
    <row r="100838" spans="1:7" x14ac:dyDescent="0.2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5"/>
        <v>43862.647430555553</v>
      </c>
      <c r="G100838" s="5">
        <f t="shared" si="3156"/>
        <v>0</v>
      </c>
    </row>
    <row r="100839" spans="1:7" x14ac:dyDescent="0.2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5"/>
        <v>44137.304363425923</v>
      </c>
      <c r="G100839" s="5">
        <f t="shared" si="3156"/>
        <v>0</v>
      </c>
    </row>
    <row r="100840" spans="1:7" x14ac:dyDescent="0.2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5"/>
        <v>44136.205462962964</v>
      </c>
      <c r="G100840" s="5">
        <f t="shared" si="3156"/>
        <v>0</v>
      </c>
    </row>
    <row r="100841" spans="1:7" x14ac:dyDescent="0.2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5"/>
        <v>44166.252939814818</v>
      </c>
      <c r="G100841" s="5">
        <f t="shared" si="3156"/>
        <v>0</v>
      </c>
    </row>
    <row r="100842" spans="1:7" x14ac:dyDescent="0.2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5"/>
        <v>43983.649594907409</v>
      </c>
      <c r="G100842" s="5">
        <f t="shared" si="3156"/>
        <v>0</v>
      </c>
    </row>
    <row r="100843" spans="1:7" x14ac:dyDescent="0.2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5"/>
        <v>44075.264363425929</v>
      </c>
      <c r="G100843" s="5">
        <f t="shared" si="3156"/>
        <v>0</v>
      </c>
    </row>
    <row r="100844" spans="1:7" x14ac:dyDescent="0.2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5"/>
        <v>44045.603078703702</v>
      </c>
      <c r="G100844" s="5">
        <f t="shared" si="3156"/>
        <v>0</v>
      </c>
    </row>
    <row r="100845" spans="1:7" x14ac:dyDescent="0.2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5"/>
        <v>44288.55704861111</v>
      </c>
      <c r="G100845" s="5">
        <f t="shared" si="3156"/>
        <v>0</v>
      </c>
    </row>
    <row r="100846" spans="1:7" x14ac:dyDescent="0.2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5"/>
        <v>44015.753518518519</v>
      </c>
      <c r="G100846" s="5">
        <f t="shared" si="3156"/>
        <v>0</v>
      </c>
    </row>
    <row r="100847" spans="1:7" x14ac:dyDescent="0.2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5"/>
        <v>43952.977141203701</v>
      </c>
      <c r="G100847" s="5">
        <f t="shared" si="3156"/>
        <v>0</v>
      </c>
    </row>
    <row r="100848" spans="1:7" x14ac:dyDescent="0.2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5"/>
        <v>44228.165717592594</v>
      </c>
      <c r="G100848" s="5">
        <f t="shared" si="3156"/>
        <v>0</v>
      </c>
    </row>
    <row r="100849" spans="1:7" x14ac:dyDescent="0.2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5"/>
        <v>44136.161643518521</v>
      </c>
      <c r="G100849" s="5">
        <f t="shared" si="3156"/>
        <v>0</v>
      </c>
    </row>
    <row r="100850" spans="1:7" x14ac:dyDescent="0.2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5"/>
        <v>43832.040196759262</v>
      </c>
      <c r="G100850" s="5">
        <f t="shared" si="3156"/>
        <v>0</v>
      </c>
    </row>
    <row r="100851" spans="1:7" x14ac:dyDescent="0.2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5"/>
        <v>44256.907881944448</v>
      </c>
      <c r="G100851" s="5">
        <f t="shared" si="3156"/>
        <v>0</v>
      </c>
    </row>
    <row r="100852" spans="1:7" x14ac:dyDescent="0.2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5"/>
        <v>44137.592476851853</v>
      </c>
      <c r="G100852" s="5">
        <f t="shared" si="3156"/>
        <v>0</v>
      </c>
    </row>
    <row r="100853" spans="1:7" x14ac:dyDescent="0.2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5"/>
        <v>43922.163784722223</v>
      </c>
      <c r="G100853" s="5">
        <f t="shared" si="3156"/>
        <v>0</v>
      </c>
    </row>
    <row r="100854" spans="1:7" x14ac:dyDescent="0.2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5"/>
        <v>44075.263368055559</v>
      </c>
      <c r="G100854" s="5">
        <f t="shared" si="3156"/>
        <v>0</v>
      </c>
    </row>
    <row r="100855" spans="1:7" x14ac:dyDescent="0.2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5"/>
        <v>44197.497488425928</v>
      </c>
      <c r="G100855" s="5">
        <f t="shared" si="3156"/>
        <v>0</v>
      </c>
    </row>
    <row r="100856" spans="1:7" x14ac:dyDescent="0.2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5"/>
        <v>43985.126192129632</v>
      </c>
      <c r="G100856" s="5">
        <f t="shared" si="3156"/>
        <v>0</v>
      </c>
    </row>
    <row r="100857" spans="1:7" x14ac:dyDescent="0.2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5"/>
        <v>44287.973437499997</v>
      </c>
      <c r="G100857" s="5">
        <f t="shared" si="3156"/>
        <v>0</v>
      </c>
    </row>
    <row r="100858" spans="1:7" x14ac:dyDescent="0.2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5"/>
        <v>44013.286412037036</v>
      </c>
      <c r="G100858" s="5">
        <f t="shared" si="3156"/>
        <v>0</v>
      </c>
    </row>
    <row r="100859" spans="1:7" x14ac:dyDescent="0.2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5"/>
        <v>43833.741469907407</v>
      </c>
      <c r="G100859" s="5">
        <f t="shared" si="3156"/>
        <v>0</v>
      </c>
    </row>
    <row r="100860" spans="1:7" x14ac:dyDescent="0.2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5"/>
        <v>44044.264340277776</v>
      </c>
      <c r="G100860" s="5">
        <f t="shared" si="3156"/>
        <v>0</v>
      </c>
    </row>
    <row r="100861" spans="1:7" x14ac:dyDescent="0.2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5"/>
        <v>44045.819884259261</v>
      </c>
      <c r="G100861" s="5">
        <f t="shared" si="3156"/>
        <v>0</v>
      </c>
    </row>
    <row r="100862" spans="1:7" x14ac:dyDescent="0.2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5"/>
        <v>44105.011678240742</v>
      </c>
      <c r="G100862" s="5">
        <f t="shared" si="3156"/>
        <v>0</v>
      </c>
    </row>
    <row r="100863" spans="1:7" x14ac:dyDescent="0.2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5"/>
        <v>44105.054895833331</v>
      </c>
      <c r="G100863" s="5">
        <f t="shared" si="3156"/>
        <v>0</v>
      </c>
    </row>
    <row r="100864" spans="1:7" x14ac:dyDescent="0.2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5"/>
        <v>44105.660173611112</v>
      </c>
      <c r="G100864" s="5">
        <f t="shared" si="3156"/>
        <v>0</v>
      </c>
    </row>
    <row r="100865" spans="1:7" x14ac:dyDescent="0.2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5"/>
        <v>44076.571203703701</v>
      </c>
      <c r="G100865" s="5">
        <f t="shared" si="3156"/>
        <v>0</v>
      </c>
    </row>
    <row r="100866" spans="1:7" x14ac:dyDescent="0.2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7">VLOOKUP(D100866,J:K,2,0)</f>
        <v>43952.334629629629</v>
      </c>
      <c r="G100866" s="5">
        <f t="shared" si="3156"/>
        <v>0</v>
      </c>
    </row>
    <row r="100867" spans="1:7" x14ac:dyDescent="0.2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7"/>
        <v>44136.205462962964</v>
      </c>
      <c r="G100867" s="5">
        <f t="shared" ref="G100867:G100930" si="3158">IF(F100867=C100867, 1, 0)</f>
        <v>0</v>
      </c>
    </row>
    <row r="100868" spans="1:7" x14ac:dyDescent="0.2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7"/>
        <v>44137.304363425923</v>
      </c>
      <c r="G100868" s="5">
        <f t="shared" si="3158"/>
        <v>0</v>
      </c>
    </row>
    <row r="100869" spans="1:7" x14ac:dyDescent="0.2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7"/>
        <v>44288.442893518521</v>
      </c>
      <c r="G100869" s="5">
        <f t="shared" si="3158"/>
        <v>0</v>
      </c>
    </row>
    <row r="100870" spans="1:7" x14ac:dyDescent="0.2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7"/>
        <v>44167.584826388891</v>
      </c>
      <c r="G100870" s="5">
        <f t="shared" si="3158"/>
        <v>0</v>
      </c>
    </row>
    <row r="100871" spans="1:7" x14ac:dyDescent="0.2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7"/>
        <v>44198.154768518521</v>
      </c>
      <c r="G100871" s="5">
        <f t="shared" si="3158"/>
        <v>0</v>
      </c>
    </row>
    <row r="100872" spans="1:7" x14ac:dyDescent="0.2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7"/>
        <v>44229.47729166667</v>
      </c>
      <c r="G100872" s="5">
        <f t="shared" si="3158"/>
        <v>0</v>
      </c>
    </row>
    <row r="100873" spans="1:7" x14ac:dyDescent="0.2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7"/>
        <v>44167.584826388891</v>
      </c>
      <c r="G100873" s="5">
        <f t="shared" si="3158"/>
        <v>0</v>
      </c>
    </row>
    <row r="100874" spans="1:7" x14ac:dyDescent="0.2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7"/>
        <v>44075.480567129627</v>
      </c>
      <c r="G100874" s="5">
        <f t="shared" si="3158"/>
        <v>0</v>
      </c>
    </row>
    <row r="100875" spans="1:7" x14ac:dyDescent="0.2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7"/>
        <v>44166.999039351853</v>
      </c>
      <c r="G100875" s="5">
        <f t="shared" si="3158"/>
        <v>0</v>
      </c>
    </row>
    <row r="100876" spans="1:7" x14ac:dyDescent="0.2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7"/>
        <v>44259.74527777778</v>
      </c>
      <c r="G100876" s="5">
        <f t="shared" si="3158"/>
        <v>0</v>
      </c>
    </row>
    <row r="100877" spans="1:7" x14ac:dyDescent="0.2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7"/>
        <v>44105.054895833331</v>
      </c>
      <c r="G100877" s="5">
        <f t="shared" si="3158"/>
        <v>0</v>
      </c>
    </row>
    <row r="100878" spans="1:7" x14ac:dyDescent="0.2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7"/>
        <v>44229.445370370369</v>
      </c>
      <c r="G100878" s="5">
        <f t="shared" si="3158"/>
        <v>0</v>
      </c>
    </row>
    <row r="100879" spans="1:7" x14ac:dyDescent="0.2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7"/>
        <v>44166.461400462962</v>
      </c>
      <c r="G100879" s="5">
        <f t="shared" si="3158"/>
        <v>0</v>
      </c>
    </row>
    <row r="100880" spans="1:7" x14ac:dyDescent="0.2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7"/>
        <v>43832.253541666665</v>
      </c>
      <c r="G100880" s="5">
        <f t="shared" si="3158"/>
        <v>0</v>
      </c>
    </row>
    <row r="100881" spans="1:7" x14ac:dyDescent="0.2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7"/>
        <v>43983.43540509259</v>
      </c>
      <c r="G100881" s="5">
        <f t="shared" si="3158"/>
        <v>0</v>
      </c>
    </row>
    <row r="100882" spans="1:7" x14ac:dyDescent="0.2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7"/>
        <v>43835.019953703704</v>
      </c>
      <c r="G100882" s="5">
        <f t="shared" si="3158"/>
        <v>0</v>
      </c>
    </row>
    <row r="100883" spans="1:7" x14ac:dyDescent="0.2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7"/>
        <v>44166.238379629627</v>
      </c>
      <c r="G100883" s="5">
        <f t="shared" si="3158"/>
        <v>0</v>
      </c>
    </row>
    <row r="100884" spans="1:7" x14ac:dyDescent="0.2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7"/>
        <v>43922.600034722222</v>
      </c>
      <c r="G100884" s="5">
        <f t="shared" si="3158"/>
        <v>0</v>
      </c>
    </row>
    <row r="100885" spans="1:7" x14ac:dyDescent="0.2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7"/>
        <v>44257.192303240743</v>
      </c>
      <c r="G100885" s="5">
        <f t="shared" si="3158"/>
        <v>0</v>
      </c>
    </row>
    <row r="100886" spans="1:7" x14ac:dyDescent="0.2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7"/>
        <v>43922.600034722222</v>
      </c>
      <c r="G100886" s="5">
        <f t="shared" si="3158"/>
        <v>0</v>
      </c>
    </row>
    <row r="100887" spans="1:7" x14ac:dyDescent="0.2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7"/>
        <v>43832.858287037037</v>
      </c>
      <c r="G100887" s="5">
        <f t="shared" si="3158"/>
        <v>0</v>
      </c>
    </row>
    <row r="100888" spans="1:7" x14ac:dyDescent="0.2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7"/>
        <v>43831.426666666666</v>
      </c>
      <c r="G100888" s="5">
        <f t="shared" si="3158"/>
        <v>0</v>
      </c>
    </row>
    <row r="100889" spans="1:7" x14ac:dyDescent="0.2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7"/>
        <v>44229.47729166667</v>
      </c>
      <c r="G100889" s="5">
        <f t="shared" si="3158"/>
        <v>0</v>
      </c>
    </row>
    <row r="100890" spans="1:7" x14ac:dyDescent="0.2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7"/>
        <v>44197.721782407411</v>
      </c>
      <c r="G100890" s="5">
        <f t="shared" si="3158"/>
        <v>0</v>
      </c>
    </row>
    <row r="100891" spans="1:7" x14ac:dyDescent="0.2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7"/>
        <v>44075.547384259262</v>
      </c>
      <c r="G100891" s="5">
        <f t="shared" si="3158"/>
        <v>0</v>
      </c>
    </row>
    <row r="100892" spans="1:7" x14ac:dyDescent="0.2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7"/>
        <v>44257.727708333332</v>
      </c>
      <c r="G100892" s="5">
        <f t="shared" si="3158"/>
        <v>0</v>
      </c>
    </row>
    <row r="100893" spans="1:7" x14ac:dyDescent="0.2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7"/>
        <v>44136.615451388891</v>
      </c>
      <c r="G100893" s="5">
        <f t="shared" si="3158"/>
        <v>0</v>
      </c>
    </row>
    <row r="100894" spans="1:7" x14ac:dyDescent="0.2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7"/>
        <v>44136.537280092591</v>
      </c>
      <c r="G100894" s="5">
        <f t="shared" si="3158"/>
        <v>0</v>
      </c>
    </row>
    <row r="100895" spans="1:7" x14ac:dyDescent="0.2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7"/>
        <v>43835.019953703704</v>
      </c>
      <c r="G100895" s="5">
        <f t="shared" si="3158"/>
        <v>0</v>
      </c>
    </row>
    <row r="100896" spans="1:7" x14ac:dyDescent="0.2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7"/>
        <v>43833.440925925926</v>
      </c>
      <c r="G100896" s="5">
        <f t="shared" si="3158"/>
        <v>0</v>
      </c>
    </row>
    <row r="100897" spans="1:7" x14ac:dyDescent="0.2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7"/>
        <v>43922.45652777778</v>
      </c>
      <c r="G100897" s="5">
        <f t="shared" si="3158"/>
        <v>0</v>
      </c>
    </row>
    <row r="100898" spans="1:7" x14ac:dyDescent="0.2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7"/>
        <v>44105.011678240742</v>
      </c>
      <c r="G100898" s="5">
        <f t="shared" si="3158"/>
        <v>0</v>
      </c>
    </row>
    <row r="100899" spans="1:7" x14ac:dyDescent="0.2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7"/>
        <v>44136.667048611111</v>
      </c>
      <c r="G100899" s="5">
        <f t="shared" si="3158"/>
        <v>0</v>
      </c>
    </row>
    <row r="100900" spans="1:7" x14ac:dyDescent="0.2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7"/>
        <v>43923.125856481478</v>
      </c>
      <c r="G100900" s="5">
        <f t="shared" si="3158"/>
        <v>0</v>
      </c>
    </row>
    <row r="100901" spans="1:7" x14ac:dyDescent="0.2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7"/>
        <v>44075.203321759262</v>
      </c>
      <c r="G100901" s="5">
        <f t="shared" si="3158"/>
        <v>0</v>
      </c>
    </row>
    <row r="100902" spans="1:7" x14ac:dyDescent="0.2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7"/>
        <v>44168.802858796298</v>
      </c>
      <c r="G100902" s="5">
        <f t="shared" si="3158"/>
        <v>0</v>
      </c>
    </row>
    <row r="100903" spans="1:7" x14ac:dyDescent="0.2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7"/>
        <v>43983.591724537036</v>
      </c>
      <c r="G100903" s="5">
        <f t="shared" si="3158"/>
        <v>0</v>
      </c>
    </row>
    <row r="100904" spans="1:7" x14ac:dyDescent="0.2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7"/>
        <v>43832.040196759262</v>
      </c>
      <c r="G100904" s="5">
        <f t="shared" si="3158"/>
        <v>0</v>
      </c>
    </row>
    <row r="100905" spans="1:7" x14ac:dyDescent="0.2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7"/>
        <v>44197.001018518517</v>
      </c>
      <c r="G100905" s="5">
        <f t="shared" si="3158"/>
        <v>0</v>
      </c>
    </row>
    <row r="100906" spans="1:7" x14ac:dyDescent="0.2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7"/>
        <v>44256.280833333331</v>
      </c>
      <c r="G100906" s="5">
        <f t="shared" si="3158"/>
        <v>0</v>
      </c>
    </row>
    <row r="100907" spans="1:7" x14ac:dyDescent="0.2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7"/>
        <v>44166.575787037036</v>
      </c>
      <c r="G100907" s="5">
        <f t="shared" si="3158"/>
        <v>0</v>
      </c>
    </row>
    <row r="100908" spans="1:7" x14ac:dyDescent="0.2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7"/>
        <v>44015.753518518519</v>
      </c>
      <c r="G100908" s="5">
        <f t="shared" si="3158"/>
        <v>0</v>
      </c>
    </row>
    <row r="100909" spans="1:7" x14ac:dyDescent="0.2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7"/>
        <v>43986.256631944445</v>
      </c>
      <c r="G100909" s="5">
        <f t="shared" si="3158"/>
        <v>0</v>
      </c>
    </row>
    <row r="100910" spans="1:7" x14ac:dyDescent="0.2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7"/>
        <v>44168.802858796298</v>
      </c>
      <c r="G100910" s="5">
        <f t="shared" si="3158"/>
        <v>0</v>
      </c>
    </row>
    <row r="100911" spans="1:7" x14ac:dyDescent="0.2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7"/>
        <v>43952.334629629629</v>
      </c>
      <c r="G100911" s="5">
        <f t="shared" si="3158"/>
        <v>0</v>
      </c>
    </row>
    <row r="100912" spans="1:7" x14ac:dyDescent="0.2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7"/>
        <v>44256.605046296296</v>
      </c>
      <c r="G100912" s="5">
        <f t="shared" si="3158"/>
        <v>0</v>
      </c>
    </row>
    <row r="100913" spans="1:7" x14ac:dyDescent="0.2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7"/>
        <v>44256.443159722221</v>
      </c>
      <c r="G100913" s="5">
        <f t="shared" si="3158"/>
        <v>0</v>
      </c>
    </row>
    <row r="100914" spans="1:7" x14ac:dyDescent="0.2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7"/>
        <v>44136.910833333335</v>
      </c>
      <c r="G100914" s="5">
        <f t="shared" si="3158"/>
        <v>0</v>
      </c>
    </row>
    <row r="100915" spans="1:7" x14ac:dyDescent="0.2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7"/>
        <v>44256.443159722221</v>
      </c>
      <c r="G100915" s="5">
        <f t="shared" si="3158"/>
        <v>0</v>
      </c>
    </row>
    <row r="100916" spans="1:7" x14ac:dyDescent="0.2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7"/>
        <v>44075.387592592589</v>
      </c>
      <c r="G100916" s="5">
        <f t="shared" si="3158"/>
        <v>0</v>
      </c>
    </row>
    <row r="100917" spans="1:7" x14ac:dyDescent="0.2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7"/>
        <v>44229.131874999999</v>
      </c>
      <c r="G100917" s="5">
        <f t="shared" si="3158"/>
        <v>0</v>
      </c>
    </row>
    <row r="100918" spans="1:7" x14ac:dyDescent="0.2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7"/>
        <v>44044.76353009259</v>
      </c>
      <c r="G100918" s="5">
        <f t="shared" si="3158"/>
        <v>0</v>
      </c>
    </row>
    <row r="100919" spans="1:7" x14ac:dyDescent="0.2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7"/>
        <v>44200.374178240738</v>
      </c>
      <c r="G100919" s="5">
        <f t="shared" si="3158"/>
        <v>0</v>
      </c>
    </row>
    <row r="100920" spans="1:7" x14ac:dyDescent="0.2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7"/>
        <v>43983.628136574072</v>
      </c>
      <c r="G100920" s="5">
        <f t="shared" si="3158"/>
        <v>0</v>
      </c>
    </row>
    <row r="100921" spans="1:7" x14ac:dyDescent="0.2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7"/>
        <v>44105.143101851849</v>
      </c>
      <c r="G100921" s="5">
        <f t="shared" si="3158"/>
        <v>0</v>
      </c>
    </row>
    <row r="100922" spans="1:7" x14ac:dyDescent="0.2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7"/>
        <v>44044.264340277776</v>
      </c>
      <c r="G100922" s="5">
        <f t="shared" si="3158"/>
        <v>0</v>
      </c>
    </row>
    <row r="100923" spans="1:7" x14ac:dyDescent="0.2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7"/>
        <v>43862.756041666667</v>
      </c>
      <c r="G100923" s="5">
        <f t="shared" si="3158"/>
        <v>0</v>
      </c>
    </row>
    <row r="100924" spans="1:7" x14ac:dyDescent="0.2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7"/>
        <v>44166.349050925928</v>
      </c>
      <c r="G100924" s="5">
        <f t="shared" si="3158"/>
        <v>0</v>
      </c>
    </row>
    <row r="100925" spans="1:7" x14ac:dyDescent="0.2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7"/>
        <v>43922.838472222225</v>
      </c>
      <c r="G100925" s="5">
        <f t="shared" si="3158"/>
        <v>0</v>
      </c>
    </row>
    <row r="100926" spans="1:7" x14ac:dyDescent="0.2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7"/>
        <v>44136.161643518521</v>
      </c>
      <c r="G100926" s="5">
        <f t="shared" si="3158"/>
        <v>0</v>
      </c>
    </row>
    <row r="100927" spans="1:7" x14ac:dyDescent="0.2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7"/>
        <v>44044.76353009259</v>
      </c>
      <c r="G100927" s="5">
        <f t="shared" si="3158"/>
        <v>0</v>
      </c>
    </row>
    <row r="100928" spans="1:7" x14ac:dyDescent="0.2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7"/>
        <v>44136.620497685188</v>
      </c>
      <c r="G100928" s="5">
        <f t="shared" si="3158"/>
        <v>0</v>
      </c>
    </row>
    <row r="100929" spans="1:7" x14ac:dyDescent="0.2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7"/>
        <v>44106.289375</v>
      </c>
      <c r="G100929" s="5">
        <f t="shared" si="3158"/>
        <v>0</v>
      </c>
    </row>
    <row r="100930" spans="1:7" x14ac:dyDescent="0.2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9">VLOOKUP(D100930,J:K,2,0)</f>
        <v>44197.721782407411</v>
      </c>
      <c r="G100930" s="5">
        <f t="shared" si="3158"/>
        <v>0</v>
      </c>
    </row>
    <row r="100931" spans="1:7" x14ac:dyDescent="0.2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9"/>
        <v>44166.333518518521</v>
      </c>
      <c r="G100931" s="5">
        <f t="shared" ref="G100931:G100994" si="3160">IF(F100931=C100931, 1, 0)</f>
        <v>0</v>
      </c>
    </row>
    <row r="100932" spans="1:7" x14ac:dyDescent="0.2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9"/>
        <v>44013.146064814813</v>
      </c>
      <c r="G100932" s="5">
        <f t="shared" si="3160"/>
        <v>0</v>
      </c>
    </row>
    <row r="100933" spans="1:7" x14ac:dyDescent="0.2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9"/>
        <v>44198.597974537035</v>
      </c>
      <c r="G100933" s="5">
        <f t="shared" si="3160"/>
        <v>0</v>
      </c>
    </row>
    <row r="100934" spans="1:7" x14ac:dyDescent="0.2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9"/>
        <v>43953.841516203705</v>
      </c>
      <c r="G100934" s="5">
        <f t="shared" si="3160"/>
        <v>0</v>
      </c>
    </row>
    <row r="100935" spans="1:7" x14ac:dyDescent="0.2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9"/>
        <v>43891.224456018521</v>
      </c>
      <c r="G100935" s="5">
        <f t="shared" si="3160"/>
        <v>0</v>
      </c>
    </row>
    <row r="100936" spans="1:7" x14ac:dyDescent="0.2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9"/>
        <v>44287.302511574075</v>
      </c>
      <c r="G100936" s="5">
        <f t="shared" si="3160"/>
        <v>0</v>
      </c>
    </row>
    <row r="100937" spans="1:7" x14ac:dyDescent="0.2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9"/>
        <v>43891.131111111114</v>
      </c>
      <c r="G100937" s="5">
        <f t="shared" si="3160"/>
        <v>0</v>
      </c>
    </row>
    <row r="100938" spans="1:7" x14ac:dyDescent="0.2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9"/>
        <v>44256.847766203704</v>
      </c>
      <c r="G100938" s="5">
        <f t="shared" si="3160"/>
        <v>0</v>
      </c>
    </row>
    <row r="100939" spans="1:7" x14ac:dyDescent="0.2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9"/>
        <v>44136.615451388891</v>
      </c>
      <c r="G100939" s="5">
        <f t="shared" si="3160"/>
        <v>0</v>
      </c>
    </row>
    <row r="100940" spans="1:7" x14ac:dyDescent="0.2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9"/>
        <v>44256.929745370369</v>
      </c>
      <c r="G100940" s="5">
        <f t="shared" si="3160"/>
        <v>0</v>
      </c>
    </row>
    <row r="100941" spans="1:7" x14ac:dyDescent="0.2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9"/>
        <v>44288.442893518521</v>
      </c>
      <c r="G100941" s="5">
        <f t="shared" si="3160"/>
        <v>0</v>
      </c>
    </row>
    <row r="100942" spans="1:7" x14ac:dyDescent="0.2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9"/>
        <v>44200.374178240738</v>
      </c>
      <c r="G100942" s="5">
        <f t="shared" si="3160"/>
        <v>0</v>
      </c>
    </row>
    <row r="100943" spans="1:7" x14ac:dyDescent="0.2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9"/>
        <v>44136.094247685185</v>
      </c>
      <c r="G100943" s="5">
        <f t="shared" si="3160"/>
        <v>0</v>
      </c>
    </row>
    <row r="100944" spans="1:7" x14ac:dyDescent="0.2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9"/>
        <v>44105.011678240742</v>
      </c>
      <c r="G100944" s="5">
        <f t="shared" si="3160"/>
        <v>0</v>
      </c>
    </row>
    <row r="100945" spans="1:7" x14ac:dyDescent="0.2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9"/>
        <v>44256.301736111112</v>
      </c>
      <c r="G100945" s="5">
        <f t="shared" si="3160"/>
        <v>0</v>
      </c>
    </row>
    <row r="100946" spans="1:7" x14ac:dyDescent="0.2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9"/>
        <v>43983.596550925926</v>
      </c>
      <c r="G100946" s="5">
        <f t="shared" si="3160"/>
        <v>0</v>
      </c>
    </row>
    <row r="100947" spans="1:7" x14ac:dyDescent="0.2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9"/>
        <v>44075.480567129627</v>
      </c>
      <c r="G100947" s="5">
        <f t="shared" si="3160"/>
        <v>0</v>
      </c>
    </row>
    <row r="100948" spans="1:7" x14ac:dyDescent="0.2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9"/>
        <v>43891.131111111114</v>
      </c>
      <c r="G100948" s="5">
        <f t="shared" si="3160"/>
        <v>0</v>
      </c>
    </row>
    <row r="100949" spans="1:7" x14ac:dyDescent="0.2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9"/>
        <v>44256.327731481484</v>
      </c>
      <c r="G100949" s="5">
        <f t="shared" si="3160"/>
        <v>0</v>
      </c>
    </row>
    <row r="100950" spans="1:7" x14ac:dyDescent="0.2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9"/>
        <v>44256.847766203704</v>
      </c>
      <c r="G100950" s="5">
        <f t="shared" si="3160"/>
        <v>0</v>
      </c>
    </row>
    <row r="100951" spans="1:7" x14ac:dyDescent="0.2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9"/>
        <v>43983.338842592595</v>
      </c>
      <c r="G100951" s="5">
        <f t="shared" si="3160"/>
        <v>0</v>
      </c>
    </row>
    <row r="100952" spans="1:7" x14ac:dyDescent="0.2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9"/>
        <v>43922.45652777778</v>
      </c>
      <c r="G100952" s="5">
        <f t="shared" si="3160"/>
        <v>0</v>
      </c>
    </row>
    <row r="100953" spans="1:7" x14ac:dyDescent="0.2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9"/>
        <v>44137.493807870371</v>
      </c>
      <c r="G100953" s="5">
        <f t="shared" si="3160"/>
        <v>0</v>
      </c>
    </row>
    <row r="100954" spans="1:7" x14ac:dyDescent="0.2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9"/>
        <v>44075.470451388886</v>
      </c>
      <c r="G100954" s="5">
        <f t="shared" si="3160"/>
        <v>0</v>
      </c>
    </row>
    <row r="100955" spans="1:7" x14ac:dyDescent="0.2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9"/>
        <v>43984.759155092594</v>
      </c>
      <c r="G100955" s="5">
        <f t="shared" si="3160"/>
        <v>0</v>
      </c>
    </row>
    <row r="100956" spans="1:7" x14ac:dyDescent="0.2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9"/>
        <v>44228.250625000001</v>
      </c>
      <c r="G100956" s="5">
        <f t="shared" si="3160"/>
        <v>0</v>
      </c>
    </row>
    <row r="100957" spans="1:7" x14ac:dyDescent="0.2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9"/>
        <v>44044.098761574074</v>
      </c>
      <c r="G100957" s="5">
        <f t="shared" si="3160"/>
        <v>0</v>
      </c>
    </row>
    <row r="100958" spans="1:7" x14ac:dyDescent="0.2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9"/>
        <v>43922.62840277778</v>
      </c>
      <c r="G100958" s="5">
        <f t="shared" si="3160"/>
        <v>0</v>
      </c>
    </row>
    <row r="100959" spans="1:7" x14ac:dyDescent="0.2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9"/>
        <v>44075.447638888887</v>
      </c>
      <c r="G100959" s="5">
        <f t="shared" si="3160"/>
        <v>0</v>
      </c>
    </row>
    <row r="100960" spans="1:7" x14ac:dyDescent="0.2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9"/>
        <v>44105.430879629632</v>
      </c>
      <c r="G100960" s="5">
        <f t="shared" si="3160"/>
        <v>0</v>
      </c>
    </row>
    <row r="100961" spans="1:7" x14ac:dyDescent="0.2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9"/>
        <v>44166.461400462962</v>
      </c>
      <c r="G100961" s="5">
        <f t="shared" si="3160"/>
        <v>0</v>
      </c>
    </row>
    <row r="100962" spans="1:7" x14ac:dyDescent="0.2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9"/>
        <v>44197.109861111108</v>
      </c>
      <c r="G100962" s="5">
        <f t="shared" si="3160"/>
        <v>0</v>
      </c>
    </row>
    <row r="100963" spans="1:7" x14ac:dyDescent="0.2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9"/>
        <v>43952.918958333335</v>
      </c>
      <c r="G100963" s="5">
        <f t="shared" si="3160"/>
        <v>0</v>
      </c>
    </row>
    <row r="100964" spans="1:7" x14ac:dyDescent="0.2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9"/>
        <v>43983.628136574072</v>
      </c>
      <c r="G100964" s="5">
        <f t="shared" si="3160"/>
        <v>0</v>
      </c>
    </row>
    <row r="100965" spans="1:7" x14ac:dyDescent="0.2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9"/>
        <v>44229.740833333337</v>
      </c>
      <c r="G100965" s="5">
        <f t="shared" si="3160"/>
        <v>0</v>
      </c>
    </row>
    <row r="100966" spans="1:7" x14ac:dyDescent="0.2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9"/>
        <v>44136.161643518521</v>
      </c>
      <c r="G100966" s="5">
        <f t="shared" si="3160"/>
        <v>0</v>
      </c>
    </row>
    <row r="100967" spans="1:7" x14ac:dyDescent="0.2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9"/>
        <v>44166.252939814818</v>
      </c>
      <c r="G100967" s="5">
        <f t="shared" si="3160"/>
        <v>0</v>
      </c>
    </row>
    <row r="100968" spans="1:7" x14ac:dyDescent="0.2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9"/>
        <v>43923.310972222222</v>
      </c>
      <c r="G100968" s="5">
        <f t="shared" si="3160"/>
        <v>0</v>
      </c>
    </row>
    <row r="100969" spans="1:7" x14ac:dyDescent="0.2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9"/>
        <v>44198.024780092594</v>
      </c>
      <c r="G100969" s="5">
        <f t="shared" si="3160"/>
        <v>0</v>
      </c>
    </row>
    <row r="100970" spans="1:7" x14ac:dyDescent="0.2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9"/>
        <v>44256.929745370369</v>
      </c>
      <c r="G100970" s="5">
        <f t="shared" si="3160"/>
        <v>0</v>
      </c>
    </row>
    <row r="100971" spans="1:7" x14ac:dyDescent="0.2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9"/>
        <v>43922.844085648147</v>
      </c>
      <c r="G100971" s="5">
        <f t="shared" si="3160"/>
        <v>0</v>
      </c>
    </row>
    <row r="100972" spans="1:7" x14ac:dyDescent="0.2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9"/>
        <v>44105.011678240742</v>
      </c>
      <c r="G100972" s="5">
        <f t="shared" si="3160"/>
        <v>0</v>
      </c>
    </row>
    <row r="100973" spans="1:7" x14ac:dyDescent="0.2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9"/>
        <v>44045.331446759257</v>
      </c>
      <c r="G100973" s="5">
        <f t="shared" si="3160"/>
        <v>0</v>
      </c>
    </row>
    <row r="100974" spans="1:7" x14ac:dyDescent="0.2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9"/>
        <v>44229.445370370369</v>
      </c>
      <c r="G100974" s="5">
        <f t="shared" si="3160"/>
        <v>0</v>
      </c>
    </row>
    <row r="100975" spans="1:7" x14ac:dyDescent="0.2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9"/>
        <v>43922.969097222223</v>
      </c>
      <c r="G100975" s="5">
        <f t="shared" si="3160"/>
        <v>0</v>
      </c>
    </row>
    <row r="100976" spans="1:7" x14ac:dyDescent="0.2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9"/>
        <v>44166.238379629627</v>
      </c>
      <c r="G100976" s="5">
        <f t="shared" si="3160"/>
        <v>0</v>
      </c>
    </row>
    <row r="100977" spans="1:7" x14ac:dyDescent="0.2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9"/>
        <v>44200.542662037034</v>
      </c>
      <c r="G100977" s="5">
        <f t="shared" si="3160"/>
        <v>0</v>
      </c>
    </row>
    <row r="100978" spans="1:7" x14ac:dyDescent="0.2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9"/>
        <v>44136.199131944442</v>
      </c>
      <c r="G100978" s="5">
        <f t="shared" si="3160"/>
        <v>0</v>
      </c>
    </row>
    <row r="100979" spans="1:7" x14ac:dyDescent="0.2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9"/>
        <v>44198.486990740741</v>
      </c>
      <c r="G100979" s="5">
        <f t="shared" si="3160"/>
        <v>0</v>
      </c>
    </row>
    <row r="100980" spans="1:7" x14ac:dyDescent="0.2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9"/>
        <v>44257.192303240743</v>
      </c>
      <c r="G100980" s="5">
        <f t="shared" si="3160"/>
        <v>0</v>
      </c>
    </row>
    <row r="100981" spans="1:7" x14ac:dyDescent="0.2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9"/>
        <v>44136.682789351849</v>
      </c>
      <c r="G100981" s="5">
        <f t="shared" si="3160"/>
        <v>0</v>
      </c>
    </row>
    <row r="100982" spans="1:7" x14ac:dyDescent="0.2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9"/>
        <v>44198.154768518521</v>
      </c>
      <c r="G100982" s="5">
        <f t="shared" si="3160"/>
        <v>0</v>
      </c>
    </row>
    <row r="100983" spans="1:7" x14ac:dyDescent="0.2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9"/>
        <v>44075.480567129627</v>
      </c>
      <c r="G100983" s="5">
        <f t="shared" si="3160"/>
        <v>0</v>
      </c>
    </row>
    <row r="100984" spans="1:7" x14ac:dyDescent="0.2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9"/>
        <v>44166.461400462962</v>
      </c>
      <c r="G100984" s="5">
        <f t="shared" si="3160"/>
        <v>0</v>
      </c>
    </row>
    <row r="100985" spans="1:7" x14ac:dyDescent="0.2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9"/>
        <v>44136.682789351849</v>
      </c>
      <c r="G100985" s="5">
        <f t="shared" si="3160"/>
        <v>0</v>
      </c>
    </row>
    <row r="100986" spans="1:7" x14ac:dyDescent="0.2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9"/>
        <v>44257.727708333332</v>
      </c>
      <c r="G100986" s="5">
        <f t="shared" si="3160"/>
        <v>0</v>
      </c>
    </row>
    <row r="100987" spans="1:7" x14ac:dyDescent="0.2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9"/>
        <v>44045.843321759261</v>
      </c>
      <c r="G100987" s="5">
        <f t="shared" si="3160"/>
        <v>0</v>
      </c>
    </row>
    <row r="100988" spans="1:7" x14ac:dyDescent="0.2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9"/>
        <v>44197.497488425928</v>
      </c>
      <c r="G100988" s="5">
        <f t="shared" si="3160"/>
        <v>0</v>
      </c>
    </row>
    <row r="100989" spans="1:7" x14ac:dyDescent="0.2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9"/>
        <v>44197.133923611109</v>
      </c>
      <c r="G100989" s="5">
        <f t="shared" si="3160"/>
        <v>0</v>
      </c>
    </row>
    <row r="100990" spans="1:7" x14ac:dyDescent="0.2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9"/>
        <v>43923.152268518519</v>
      </c>
      <c r="G100990" s="5">
        <f t="shared" si="3160"/>
        <v>0</v>
      </c>
    </row>
    <row r="100991" spans="1:7" x14ac:dyDescent="0.2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9"/>
        <v>44287.415277777778</v>
      </c>
      <c r="G100991" s="5">
        <f t="shared" si="3160"/>
        <v>0</v>
      </c>
    </row>
    <row r="100992" spans="1:7" x14ac:dyDescent="0.2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9"/>
        <v>43832.876203703701</v>
      </c>
      <c r="G100992" s="5">
        <f t="shared" si="3160"/>
        <v>0</v>
      </c>
    </row>
    <row r="100993" spans="1:7" x14ac:dyDescent="0.2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9"/>
        <v>44075.203321759262</v>
      </c>
      <c r="G100993" s="5">
        <f t="shared" si="3160"/>
        <v>0</v>
      </c>
    </row>
    <row r="100994" spans="1:7" x14ac:dyDescent="0.2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61">VLOOKUP(D100994,J:K,2,0)</f>
        <v>43891.918229166666</v>
      </c>
      <c r="G100994" s="5">
        <f t="shared" si="3160"/>
        <v>0</v>
      </c>
    </row>
    <row r="100995" spans="1:7" x14ac:dyDescent="0.2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61"/>
        <v>44256.847766203704</v>
      </c>
      <c r="G100995" s="5">
        <f t="shared" ref="G100995:G101058" si="3162">IF(F100995=C100995, 1, 0)</f>
        <v>0</v>
      </c>
    </row>
    <row r="100996" spans="1:7" x14ac:dyDescent="0.2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61"/>
        <v>44136.099861111114</v>
      </c>
      <c r="G100996" s="5">
        <f t="shared" si="3162"/>
        <v>0</v>
      </c>
    </row>
    <row r="100997" spans="1:7" x14ac:dyDescent="0.2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61"/>
        <v>44166.169814814813</v>
      </c>
      <c r="G100997" s="5">
        <f t="shared" si="3162"/>
        <v>0</v>
      </c>
    </row>
    <row r="100998" spans="1:7" x14ac:dyDescent="0.2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61"/>
        <v>44229.316608796296</v>
      </c>
      <c r="G100998" s="5">
        <f t="shared" si="3162"/>
        <v>0</v>
      </c>
    </row>
    <row r="100999" spans="1:7" x14ac:dyDescent="0.2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61"/>
        <v>44105.011678240742</v>
      </c>
      <c r="G100999" s="5">
        <f t="shared" si="3162"/>
        <v>0</v>
      </c>
    </row>
    <row r="101000" spans="1:7" x14ac:dyDescent="0.2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61"/>
        <v>44013.102743055555</v>
      </c>
      <c r="G101000" s="5">
        <f t="shared" si="3162"/>
        <v>0</v>
      </c>
    </row>
    <row r="101001" spans="1:7" x14ac:dyDescent="0.2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61"/>
        <v>44075.365104166667</v>
      </c>
      <c r="G101001" s="5">
        <f t="shared" si="3162"/>
        <v>0</v>
      </c>
    </row>
    <row r="101002" spans="1:7" x14ac:dyDescent="0.2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61"/>
        <v>44198.486990740741</v>
      </c>
      <c r="G101002" s="5">
        <f t="shared" si="3162"/>
        <v>0</v>
      </c>
    </row>
    <row r="101003" spans="1:7" x14ac:dyDescent="0.2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61"/>
        <v>43922.923217592594</v>
      </c>
      <c r="G101003" s="5">
        <f t="shared" si="3162"/>
        <v>0</v>
      </c>
    </row>
    <row r="101004" spans="1:7" x14ac:dyDescent="0.2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61"/>
        <v>43831.426666666666</v>
      </c>
      <c r="G101004" s="5">
        <f t="shared" si="3162"/>
        <v>0</v>
      </c>
    </row>
    <row r="101005" spans="1:7" x14ac:dyDescent="0.2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61"/>
        <v>44167.375254629631</v>
      </c>
      <c r="G101005" s="5">
        <f t="shared" si="3162"/>
        <v>0</v>
      </c>
    </row>
    <row r="101006" spans="1:7" x14ac:dyDescent="0.2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61"/>
        <v>44287.625405092593</v>
      </c>
      <c r="G101006" s="5">
        <f t="shared" si="3162"/>
        <v>0</v>
      </c>
    </row>
    <row r="101007" spans="1:7" x14ac:dyDescent="0.2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61"/>
        <v>44075.470451388886</v>
      </c>
      <c r="G101007" s="5">
        <f t="shared" si="3162"/>
        <v>0</v>
      </c>
    </row>
    <row r="101008" spans="1:7" x14ac:dyDescent="0.2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61"/>
        <v>44197.188854166663</v>
      </c>
      <c r="G101008" s="5">
        <f t="shared" si="3162"/>
        <v>0</v>
      </c>
    </row>
    <row r="101009" spans="1:7" x14ac:dyDescent="0.2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61"/>
        <v>43983.320763888885</v>
      </c>
      <c r="G101009" s="5">
        <f t="shared" si="3162"/>
        <v>0</v>
      </c>
    </row>
    <row r="101010" spans="1:7" x14ac:dyDescent="0.2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61"/>
        <v>44136.688506944447</v>
      </c>
      <c r="G101010" s="5">
        <f t="shared" si="3162"/>
        <v>0</v>
      </c>
    </row>
    <row r="101011" spans="1:7" x14ac:dyDescent="0.2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61"/>
        <v>44256.327731481484</v>
      </c>
      <c r="G101011" s="5">
        <f t="shared" si="3162"/>
        <v>0</v>
      </c>
    </row>
    <row r="101012" spans="1:7" x14ac:dyDescent="0.2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61"/>
        <v>44200.374178240738</v>
      </c>
      <c r="G101012" s="5">
        <f t="shared" si="3162"/>
        <v>0</v>
      </c>
    </row>
    <row r="101013" spans="1:7" x14ac:dyDescent="0.2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61"/>
        <v>43922.017361111109</v>
      </c>
      <c r="G101013" s="5">
        <f t="shared" si="3162"/>
        <v>0</v>
      </c>
    </row>
    <row r="101014" spans="1:7" x14ac:dyDescent="0.2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61"/>
        <v>44015.753518518519</v>
      </c>
      <c r="G101014" s="5">
        <f t="shared" si="3162"/>
        <v>0</v>
      </c>
    </row>
    <row r="101015" spans="1:7" x14ac:dyDescent="0.2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61"/>
        <v>43891.165625000001</v>
      </c>
      <c r="G101015" s="5">
        <f t="shared" si="3162"/>
        <v>0</v>
      </c>
    </row>
    <row r="101016" spans="1:7" x14ac:dyDescent="0.2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61"/>
        <v>44256.443159722221</v>
      </c>
      <c r="G101016" s="5">
        <f t="shared" si="3162"/>
        <v>0</v>
      </c>
    </row>
    <row r="101017" spans="1:7" x14ac:dyDescent="0.2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61"/>
        <v>44136.615451388891</v>
      </c>
      <c r="G101017" s="5">
        <f t="shared" si="3162"/>
        <v>0</v>
      </c>
    </row>
    <row r="101018" spans="1:7" x14ac:dyDescent="0.2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61"/>
        <v>44197.497488425928</v>
      </c>
      <c r="G101018" s="5">
        <f t="shared" si="3162"/>
        <v>0</v>
      </c>
    </row>
    <row r="101019" spans="1:7" x14ac:dyDescent="0.2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61"/>
        <v>44075.365104166667</v>
      </c>
      <c r="G101019" s="5">
        <f t="shared" si="3162"/>
        <v>0</v>
      </c>
    </row>
    <row r="101020" spans="1:7" x14ac:dyDescent="0.2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61"/>
        <v>44076.1249537037</v>
      </c>
      <c r="G101020" s="5">
        <f t="shared" si="3162"/>
        <v>0</v>
      </c>
    </row>
    <row r="101021" spans="1:7" x14ac:dyDescent="0.2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61"/>
        <v>44044.362303240741</v>
      </c>
      <c r="G101021" s="5">
        <f t="shared" si="3162"/>
        <v>0</v>
      </c>
    </row>
    <row r="101022" spans="1:7" x14ac:dyDescent="0.2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61"/>
        <v>43952.751793981479</v>
      </c>
      <c r="G101022" s="5">
        <f t="shared" si="3162"/>
        <v>0</v>
      </c>
    </row>
    <row r="101023" spans="1:7" x14ac:dyDescent="0.2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61"/>
        <v>43983.321377314816</v>
      </c>
      <c r="G101023" s="5">
        <f t="shared" si="3162"/>
        <v>0</v>
      </c>
    </row>
    <row r="101024" spans="1:7" x14ac:dyDescent="0.2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61"/>
        <v>43838.476377314815</v>
      </c>
      <c r="G101024" s="5">
        <f t="shared" si="3162"/>
        <v>0</v>
      </c>
    </row>
    <row r="101025" spans="1:7" x14ac:dyDescent="0.2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61"/>
        <v>44077.032141203701</v>
      </c>
      <c r="G101025" s="5">
        <f t="shared" si="3162"/>
        <v>0</v>
      </c>
    </row>
    <row r="101026" spans="1:7" x14ac:dyDescent="0.2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61"/>
        <v>43922.063993055555</v>
      </c>
      <c r="G101026" s="5">
        <f t="shared" si="3162"/>
        <v>0</v>
      </c>
    </row>
    <row r="101027" spans="1:7" x14ac:dyDescent="0.2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61"/>
        <v>44287.256724537037</v>
      </c>
      <c r="G101027" s="5">
        <f t="shared" si="3162"/>
        <v>0</v>
      </c>
    </row>
    <row r="101028" spans="1:7" x14ac:dyDescent="0.2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61"/>
        <v>44137.145752314813</v>
      </c>
      <c r="G101028" s="5">
        <f t="shared" si="3162"/>
        <v>0</v>
      </c>
    </row>
    <row r="101029" spans="1:7" x14ac:dyDescent="0.2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61"/>
        <v>44166.238379629627</v>
      </c>
      <c r="G101029" s="5">
        <f t="shared" si="3162"/>
        <v>0</v>
      </c>
    </row>
    <row r="101030" spans="1:7" x14ac:dyDescent="0.2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61"/>
        <v>44287.157766203702</v>
      </c>
      <c r="G101030" s="5">
        <f t="shared" si="3162"/>
        <v>0</v>
      </c>
    </row>
    <row r="101031" spans="1:7" x14ac:dyDescent="0.2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61"/>
        <v>44228.637395833335</v>
      </c>
      <c r="G101031" s="5">
        <f t="shared" si="3162"/>
        <v>0</v>
      </c>
    </row>
    <row r="101032" spans="1:7" x14ac:dyDescent="0.2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61"/>
        <v>44105.154143518521</v>
      </c>
      <c r="G101032" s="5">
        <f t="shared" si="3162"/>
        <v>0</v>
      </c>
    </row>
    <row r="101033" spans="1:7" x14ac:dyDescent="0.2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61"/>
        <v>44166.429490740738</v>
      </c>
      <c r="G101033" s="5">
        <f t="shared" si="3162"/>
        <v>0</v>
      </c>
    </row>
    <row r="101034" spans="1:7" x14ac:dyDescent="0.2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61"/>
        <v>44044.288703703707</v>
      </c>
      <c r="G101034" s="5">
        <f t="shared" si="3162"/>
        <v>0</v>
      </c>
    </row>
    <row r="101035" spans="1:7" x14ac:dyDescent="0.2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61"/>
        <v>43922.429456018515</v>
      </c>
      <c r="G101035" s="5">
        <f t="shared" si="3162"/>
        <v>0</v>
      </c>
    </row>
    <row r="101036" spans="1:7" x14ac:dyDescent="0.2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61"/>
        <v>44229.131874999999</v>
      </c>
      <c r="G101036" s="5">
        <f t="shared" si="3162"/>
        <v>0</v>
      </c>
    </row>
    <row r="101037" spans="1:7" x14ac:dyDescent="0.2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61"/>
        <v>44013.023599537039</v>
      </c>
      <c r="G101037" s="5">
        <f t="shared" si="3162"/>
        <v>0</v>
      </c>
    </row>
    <row r="101038" spans="1:7" x14ac:dyDescent="0.2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61"/>
        <v>44105.438530092593</v>
      </c>
      <c r="G101038" s="5">
        <f t="shared" si="3162"/>
        <v>0</v>
      </c>
    </row>
    <row r="101039" spans="1:7" x14ac:dyDescent="0.2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61"/>
        <v>44166.53392361111</v>
      </c>
      <c r="G101039" s="5">
        <f t="shared" si="3162"/>
        <v>0</v>
      </c>
    </row>
    <row r="101040" spans="1:7" x14ac:dyDescent="0.2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61"/>
        <v>44166.333518518521</v>
      </c>
      <c r="G101040" s="5">
        <f t="shared" si="3162"/>
        <v>0</v>
      </c>
    </row>
    <row r="101041" spans="1:7" x14ac:dyDescent="0.2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61"/>
        <v>44166.999039351853</v>
      </c>
      <c r="G101041" s="5">
        <f t="shared" si="3162"/>
        <v>0</v>
      </c>
    </row>
    <row r="101042" spans="1:7" x14ac:dyDescent="0.2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61"/>
        <v>44014.365486111114</v>
      </c>
      <c r="G101042" s="5">
        <f t="shared" si="3162"/>
        <v>0</v>
      </c>
    </row>
    <row r="101043" spans="1:7" x14ac:dyDescent="0.2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61"/>
        <v>44137.036446759259</v>
      </c>
      <c r="G101043" s="5">
        <f t="shared" si="3162"/>
        <v>0</v>
      </c>
    </row>
    <row r="101044" spans="1:7" x14ac:dyDescent="0.2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61"/>
        <v>44013.952685185184</v>
      </c>
      <c r="G101044" s="5">
        <f t="shared" si="3162"/>
        <v>0</v>
      </c>
    </row>
    <row r="101045" spans="1:7" x14ac:dyDescent="0.2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61"/>
        <v>44137.753993055558</v>
      </c>
      <c r="G101045" s="5">
        <f t="shared" si="3162"/>
        <v>0</v>
      </c>
    </row>
    <row r="101046" spans="1:7" x14ac:dyDescent="0.2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61"/>
        <v>44136.287256944444</v>
      </c>
      <c r="G101046" s="5">
        <f t="shared" si="3162"/>
        <v>0</v>
      </c>
    </row>
    <row r="101047" spans="1:7" x14ac:dyDescent="0.2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61"/>
        <v>44075.110925925925</v>
      </c>
      <c r="G101047" s="5">
        <f t="shared" si="3162"/>
        <v>0</v>
      </c>
    </row>
    <row r="101048" spans="1:7" x14ac:dyDescent="0.2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61"/>
        <v>43922.021249999998</v>
      </c>
      <c r="G101048" s="5">
        <f t="shared" si="3162"/>
        <v>0</v>
      </c>
    </row>
    <row r="101049" spans="1:7" x14ac:dyDescent="0.2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61"/>
        <v>44045.000092592592</v>
      </c>
      <c r="G101049" s="5">
        <f t="shared" si="3162"/>
        <v>0</v>
      </c>
    </row>
    <row r="101050" spans="1:7" x14ac:dyDescent="0.2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61"/>
        <v>43833.440925925926</v>
      </c>
      <c r="G101050" s="5">
        <f t="shared" si="3162"/>
        <v>0</v>
      </c>
    </row>
    <row r="101051" spans="1:7" x14ac:dyDescent="0.2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61"/>
        <v>43922.163784722223</v>
      </c>
      <c r="G101051" s="5">
        <f t="shared" si="3162"/>
        <v>0</v>
      </c>
    </row>
    <row r="101052" spans="1:7" x14ac:dyDescent="0.2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61"/>
        <v>44198.154768518521</v>
      </c>
      <c r="G101052" s="5">
        <f t="shared" si="3162"/>
        <v>0</v>
      </c>
    </row>
    <row r="101053" spans="1:7" x14ac:dyDescent="0.2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61"/>
        <v>44256.056493055556</v>
      </c>
      <c r="G101053" s="5">
        <f t="shared" si="3162"/>
        <v>0</v>
      </c>
    </row>
    <row r="101054" spans="1:7" x14ac:dyDescent="0.2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61"/>
        <v>44076.770902777775</v>
      </c>
      <c r="G101054" s="5">
        <f t="shared" si="3162"/>
        <v>0</v>
      </c>
    </row>
    <row r="101055" spans="1:7" x14ac:dyDescent="0.2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61"/>
        <v>44197.986354166664</v>
      </c>
      <c r="G101055" s="5">
        <f t="shared" si="3162"/>
        <v>0</v>
      </c>
    </row>
    <row r="101056" spans="1:7" x14ac:dyDescent="0.2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61"/>
        <v>44229.740833333337</v>
      </c>
      <c r="G101056" s="5">
        <f t="shared" si="3162"/>
        <v>0</v>
      </c>
    </row>
    <row r="101057" spans="1:7" x14ac:dyDescent="0.2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61"/>
        <v>43832.412627314814</v>
      </c>
      <c r="G101057" s="5">
        <f t="shared" si="3162"/>
        <v>0</v>
      </c>
    </row>
    <row r="101058" spans="1:7" x14ac:dyDescent="0.2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3">VLOOKUP(D101058,J:K,2,0)</f>
        <v>44197.467766203707</v>
      </c>
      <c r="G101058" s="5">
        <f t="shared" si="3162"/>
        <v>0</v>
      </c>
    </row>
    <row r="101059" spans="1:7" x14ac:dyDescent="0.2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3"/>
        <v>44166.069513888891</v>
      </c>
      <c r="G101059" s="5">
        <f t="shared" ref="G101059:G101122" si="3164">IF(F101059=C101059, 1, 0)</f>
        <v>0</v>
      </c>
    </row>
    <row r="101060" spans="1:7" x14ac:dyDescent="0.2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3"/>
        <v>44287.798333333332</v>
      </c>
      <c r="G101060" s="5">
        <f t="shared" si="3164"/>
        <v>0</v>
      </c>
    </row>
    <row r="101061" spans="1:7" x14ac:dyDescent="0.2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3"/>
        <v>43983.596550925926</v>
      </c>
      <c r="G101061" s="5">
        <f t="shared" si="3164"/>
        <v>0</v>
      </c>
    </row>
    <row r="101062" spans="1:7" x14ac:dyDescent="0.2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3"/>
        <v>44013.682164351849</v>
      </c>
      <c r="G101062" s="5">
        <f t="shared" si="3164"/>
        <v>0</v>
      </c>
    </row>
    <row r="101063" spans="1:7" x14ac:dyDescent="0.2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3"/>
        <v>44136.153078703705</v>
      </c>
      <c r="G101063" s="5">
        <f t="shared" si="3164"/>
        <v>0</v>
      </c>
    </row>
    <row r="101064" spans="1:7" x14ac:dyDescent="0.2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3"/>
        <v>44287.207592592589</v>
      </c>
      <c r="G101064" s="5">
        <f t="shared" si="3164"/>
        <v>0</v>
      </c>
    </row>
    <row r="101065" spans="1:7" x14ac:dyDescent="0.2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3"/>
        <v>44166.333518518521</v>
      </c>
      <c r="G101065" s="5">
        <f t="shared" si="3164"/>
        <v>0</v>
      </c>
    </row>
    <row r="101066" spans="1:7" x14ac:dyDescent="0.2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3"/>
        <v>44257.106157407405</v>
      </c>
      <c r="G101066" s="5">
        <f t="shared" si="3164"/>
        <v>0</v>
      </c>
    </row>
    <row r="101067" spans="1:7" x14ac:dyDescent="0.2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3"/>
        <v>44106.247627314813</v>
      </c>
      <c r="G101067" s="5">
        <f t="shared" si="3164"/>
        <v>0</v>
      </c>
    </row>
    <row r="101068" spans="1:7" x14ac:dyDescent="0.2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3"/>
        <v>44136.587361111109</v>
      </c>
      <c r="G101068" s="5">
        <f t="shared" si="3164"/>
        <v>0</v>
      </c>
    </row>
    <row r="101069" spans="1:7" x14ac:dyDescent="0.2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3"/>
        <v>44256.982638888891</v>
      </c>
      <c r="G101069" s="5">
        <f t="shared" si="3164"/>
        <v>0</v>
      </c>
    </row>
    <row r="101070" spans="1:7" x14ac:dyDescent="0.2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3"/>
        <v>44288.103321759256</v>
      </c>
      <c r="G101070" s="5">
        <f t="shared" si="3164"/>
        <v>0</v>
      </c>
    </row>
    <row r="101071" spans="1:7" x14ac:dyDescent="0.2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3"/>
        <v>44256.616689814815</v>
      </c>
      <c r="G101071" s="5">
        <f t="shared" si="3164"/>
        <v>0</v>
      </c>
    </row>
    <row r="101072" spans="1:7" x14ac:dyDescent="0.2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3"/>
        <v>44288.55704861111</v>
      </c>
      <c r="G101072" s="5">
        <f t="shared" si="3164"/>
        <v>0</v>
      </c>
    </row>
    <row r="101073" spans="1:7" x14ac:dyDescent="0.2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3"/>
        <v>43836.127511574072</v>
      </c>
      <c r="G101073" s="5">
        <f t="shared" si="3164"/>
        <v>0</v>
      </c>
    </row>
    <row r="101074" spans="1:7" x14ac:dyDescent="0.2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3"/>
        <v>43835.220995370371</v>
      </c>
      <c r="G101074" s="5">
        <f t="shared" si="3164"/>
        <v>0</v>
      </c>
    </row>
    <row r="101075" spans="1:7" x14ac:dyDescent="0.2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3"/>
        <v>44105.524699074071</v>
      </c>
      <c r="G101075" s="5">
        <f t="shared" si="3164"/>
        <v>0</v>
      </c>
    </row>
    <row r="101076" spans="1:7" x14ac:dyDescent="0.2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3"/>
        <v>44075.110925925925</v>
      </c>
      <c r="G101076" s="5">
        <f t="shared" si="3164"/>
        <v>0</v>
      </c>
    </row>
    <row r="101077" spans="1:7" x14ac:dyDescent="0.2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3"/>
        <v>44044.306481481479</v>
      </c>
      <c r="G101077" s="5">
        <f t="shared" si="3164"/>
        <v>0</v>
      </c>
    </row>
    <row r="101078" spans="1:7" x14ac:dyDescent="0.2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3"/>
        <v>44045.331446759257</v>
      </c>
      <c r="G101078" s="5">
        <f t="shared" si="3164"/>
        <v>0</v>
      </c>
    </row>
    <row r="101079" spans="1:7" x14ac:dyDescent="0.2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3"/>
        <v>44197.001018518517</v>
      </c>
      <c r="G101079" s="5">
        <f t="shared" si="3164"/>
        <v>0</v>
      </c>
    </row>
    <row r="101080" spans="1:7" x14ac:dyDescent="0.2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3"/>
        <v>44136.099861111114</v>
      </c>
      <c r="G101080" s="5">
        <f t="shared" si="3164"/>
        <v>0</v>
      </c>
    </row>
    <row r="101081" spans="1:7" x14ac:dyDescent="0.2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3"/>
        <v>43922.838472222225</v>
      </c>
      <c r="G101081" s="5">
        <f t="shared" si="3164"/>
        <v>0</v>
      </c>
    </row>
    <row r="101082" spans="1:7" x14ac:dyDescent="0.2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3"/>
        <v>44137.036446759259</v>
      </c>
      <c r="G101082" s="5">
        <f t="shared" si="3164"/>
        <v>0</v>
      </c>
    </row>
    <row r="101083" spans="1:7" x14ac:dyDescent="0.2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3"/>
        <v>44287.487060185187</v>
      </c>
      <c r="G101083" s="5">
        <f t="shared" si="3164"/>
        <v>0</v>
      </c>
    </row>
    <row r="101084" spans="1:7" x14ac:dyDescent="0.2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3"/>
        <v>44105.660173611112</v>
      </c>
      <c r="G101084" s="5">
        <f t="shared" si="3164"/>
        <v>0</v>
      </c>
    </row>
    <row r="101085" spans="1:7" x14ac:dyDescent="0.2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3"/>
        <v>44197.497488425928</v>
      </c>
      <c r="G101085" s="5">
        <f t="shared" si="3164"/>
        <v>0</v>
      </c>
    </row>
    <row r="101086" spans="1:7" x14ac:dyDescent="0.2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3"/>
        <v>43983.321377314816</v>
      </c>
      <c r="G101086" s="5">
        <f t="shared" si="3164"/>
        <v>0</v>
      </c>
    </row>
    <row r="101087" spans="1:7" x14ac:dyDescent="0.2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3"/>
        <v>44075.547384259262</v>
      </c>
      <c r="G101087" s="5">
        <f t="shared" si="3164"/>
        <v>0</v>
      </c>
    </row>
    <row r="101088" spans="1:7" x14ac:dyDescent="0.2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3"/>
        <v>44201.396932870368</v>
      </c>
      <c r="G101088" s="5">
        <f t="shared" si="3164"/>
        <v>0</v>
      </c>
    </row>
    <row r="101089" spans="1:7" x14ac:dyDescent="0.2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3"/>
        <v>44045.819884259261</v>
      </c>
      <c r="G101089" s="5">
        <f t="shared" si="3164"/>
        <v>0</v>
      </c>
    </row>
    <row r="101090" spans="1:7" x14ac:dyDescent="0.2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3"/>
        <v>44256.929745370369</v>
      </c>
      <c r="G101090" s="5">
        <f t="shared" si="3164"/>
        <v>0</v>
      </c>
    </row>
    <row r="101091" spans="1:7" x14ac:dyDescent="0.2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3"/>
        <v>43833.741469907407</v>
      </c>
      <c r="G101091" s="5">
        <f t="shared" si="3164"/>
        <v>0</v>
      </c>
    </row>
    <row r="101092" spans="1:7" x14ac:dyDescent="0.2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3"/>
        <v>44288.442893518521</v>
      </c>
      <c r="G101092" s="5">
        <f t="shared" si="3164"/>
        <v>0</v>
      </c>
    </row>
    <row r="101093" spans="1:7" x14ac:dyDescent="0.2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3"/>
        <v>44256.091504629629</v>
      </c>
      <c r="G101093" s="5">
        <f t="shared" si="3164"/>
        <v>0</v>
      </c>
    </row>
    <row r="101094" spans="1:7" x14ac:dyDescent="0.2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3"/>
        <v>44287.207592592589</v>
      </c>
      <c r="G101094" s="5">
        <f t="shared" si="3164"/>
        <v>0</v>
      </c>
    </row>
    <row r="101095" spans="1:7" x14ac:dyDescent="0.2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3"/>
        <v>44136.078090277777</v>
      </c>
      <c r="G101095" s="5">
        <f t="shared" si="3164"/>
        <v>0</v>
      </c>
    </row>
    <row r="101096" spans="1:7" x14ac:dyDescent="0.2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3"/>
        <v>44256.801365740743</v>
      </c>
      <c r="G101096" s="5">
        <f t="shared" si="3164"/>
        <v>0</v>
      </c>
    </row>
    <row r="101097" spans="1:7" x14ac:dyDescent="0.2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3"/>
        <v>44105.466736111113</v>
      </c>
      <c r="G101097" s="5">
        <f t="shared" si="3164"/>
        <v>0</v>
      </c>
    </row>
    <row r="101098" spans="1:7" x14ac:dyDescent="0.2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3"/>
        <v>44198.154768518521</v>
      </c>
      <c r="G101098" s="5">
        <f t="shared" si="3164"/>
        <v>0</v>
      </c>
    </row>
    <row r="101099" spans="1:7" x14ac:dyDescent="0.2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3"/>
        <v>43862.838495370372</v>
      </c>
      <c r="G101099" s="5">
        <f t="shared" si="3164"/>
        <v>0</v>
      </c>
    </row>
    <row r="101100" spans="1:7" x14ac:dyDescent="0.2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3"/>
        <v>44197.497488425928</v>
      </c>
      <c r="G101100" s="5">
        <f t="shared" si="3164"/>
        <v>0</v>
      </c>
    </row>
    <row r="101101" spans="1:7" x14ac:dyDescent="0.2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3"/>
        <v>44257.727708333332</v>
      </c>
      <c r="G101101" s="5">
        <f t="shared" si="3164"/>
        <v>0</v>
      </c>
    </row>
    <row r="101102" spans="1:7" x14ac:dyDescent="0.2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3"/>
        <v>44256.735162037039</v>
      </c>
      <c r="G101102" s="5">
        <f t="shared" si="3164"/>
        <v>0</v>
      </c>
    </row>
    <row r="101103" spans="1:7" x14ac:dyDescent="0.2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3"/>
        <v>43833.440925925926</v>
      </c>
      <c r="G101103" s="5">
        <f t="shared" si="3164"/>
        <v>0</v>
      </c>
    </row>
    <row r="101104" spans="1:7" x14ac:dyDescent="0.2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3"/>
        <v>44136.277511574073</v>
      </c>
      <c r="G101104" s="5">
        <f t="shared" si="3164"/>
        <v>0</v>
      </c>
    </row>
    <row r="101105" spans="1:7" x14ac:dyDescent="0.2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3"/>
        <v>44197.721782407411</v>
      </c>
      <c r="G101105" s="5">
        <f t="shared" si="3164"/>
        <v>0</v>
      </c>
    </row>
    <row r="101106" spans="1:7" x14ac:dyDescent="0.2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3"/>
        <v>43891.070462962962</v>
      </c>
      <c r="G101106" s="5">
        <f t="shared" si="3164"/>
        <v>0</v>
      </c>
    </row>
    <row r="101107" spans="1:7" x14ac:dyDescent="0.2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3"/>
        <v>44288.10324074074</v>
      </c>
      <c r="G101107" s="5">
        <f t="shared" si="3164"/>
        <v>0</v>
      </c>
    </row>
    <row r="101108" spans="1:7" x14ac:dyDescent="0.2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3"/>
        <v>44197.246342592596</v>
      </c>
      <c r="G101108" s="5">
        <f t="shared" si="3164"/>
        <v>0</v>
      </c>
    </row>
    <row r="101109" spans="1:7" x14ac:dyDescent="0.2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3"/>
        <v>43985.126192129632</v>
      </c>
      <c r="G101109" s="5">
        <f t="shared" si="3164"/>
        <v>0</v>
      </c>
    </row>
    <row r="101110" spans="1:7" x14ac:dyDescent="0.2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3"/>
        <v>43983.502604166664</v>
      </c>
      <c r="G101110" s="5">
        <f t="shared" si="3164"/>
        <v>0</v>
      </c>
    </row>
    <row r="101111" spans="1:7" x14ac:dyDescent="0.2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3"/>
        <v>43891.105428240742</v>
      </c>
      <c r="G101111" s="5">
        <f t="shared" si="3164"/>
        <v>0</v>
      </c>
    </row>
    <row r="101112" spans="1:7" x14ac:dyDescent="0.2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3"/>
        <v>44256.181550925925</v>
      </c>
      <c r="G101112" s="5">
        <f t="shared" si="3164"/>
        <v>0</v>
      </c>
    </row>
    <row r="101113" spans="1:7" x14ac:dyDescent="0.2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3"/>
        <v>43891.165625000001</v>
      </c>
      <c r="G101113" s="5">
        <f t="shared" si="3164"/>
        <v>0</v>
      </c>
    </row>
    <row r="101114" spans="1:7" x14ac:dyDescent="0.2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3"/>
        <v>43923.125856481478</v>
      </c>
      <c r="G101114" s="5">
        <f t="shared" si="3164"/>
        <v>0</v>
      </c>
    </row>
    <row r="101115" spans="1:7" x14ac:dyDescent="0.2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3"/>
        <v>44197.001018518517</v>
      </c>
      <c r="G101115" s="5">
        <f t="shared" si="3164"/>
        <v>0</v>
      </c>
    </row>
    <row r="101116" spans="1:7" x14ac:dyDescent="0.2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3"/>
        <v>44136.910833333335</v>
      </c>
      <c r="G101116" s="5">
        <f t="shared" si="3164"/>
        <v>0</v>
      </c>
    </row>
    <row r="101117" spans="1:7" x14ac:dyDescent="0.2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3"/>
        <v>44013.2809837963</v>
      </c>
      <c r="G101117" s="5">
        <f t="shared" si="3164"/>
        <v>0</v>
      </c>
    </row>
    <row r="101118" spans="1:7" x14ac:dyDescent="0.2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3"/>
        <v>44075.480567129627</v>
      </c>
      <c r="G101118" s="5">
        <f t="shared" si="3164"/>
        <v>0</v>
      </c>
    </row>
    <row r="101119" spans="1:7" x14ac:dyDescent="0.2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3"/>
        <v>44105.534861111111</v>
      </c>
      <c r="G101119" s="5">
        <f t="shared" si="3164"/>
        <v>0</v>
      </c>
    </row>
    <row r="101120" spans="1:7" x14ac:dyDescent="0.2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3"/>
        <v>44015.97284722222</v>
      </c>
      <c r="G101120" s="5">
        <f t="shared" si="3164"/>
        <v>0</v>
      </c>
    </row>
    <row r="101121" spans="1:7" x14ac:dyDescent="0.2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3"/>
        <v>44256.605046296296</v>
      </c>
      <c r="G101121" s="5">
        <f t="shared" si="3164"/>
        <v>0</v>
      </c>
    </row>
    <row r="101122" spans="1:7" x14ac:dyDescent="0.2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5">VLOOKUP(D101122,J:K,2,0)</f>
        <v>44197.721782407411</v>
      </c>
      <c r="G101122" s="5">
        <f t="shared" si="3164"/>
        <v>0</v>
      </c>
    </row>
    <row r="101123" spans="1:7" x14ac:dyDescent="0.2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5"/>
        <v>44044.821122685185</v>
      </c>
      <c r="G101123" s="5">
        <f t="shared" ref="G101123:G101186" si="3166">IF(F101123=C101123, 1, 0)</f>
        <v>0</v>
      </c>
    </row>
    <row r="101124" spans="1:7" x14ac:dyDescent="0.2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5"/>
        <v>44287.256724537037</v>
      </c>
      <c r="G101124" s="5">
        <f t="shared" si="3166"/>
        <v>0</v>
      </c>
    </row>
    <row r="101125" spans="1:7" x14ac:dyDescent="0.2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5"/>
        <v>44166.461400462962</v>
      </c>
      <c r="G101125" s="5">
        <f t="shared" si="3166"/>
        <v>0</v>
      </c>
    </row>
    <row r="101126" spans="1:7" x14ac:dyDescent="0.2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5"/>
        <v>43922.017361111109</v>
      </c>
      <c r="G101126" s="5">
        <f t="shared" si="3166"/>
        <v>0</v>
      </c>
    </row>
    <row r="101127" spans="1:7" x14ac:dyDescent="0.2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5"/>
        <v>44105.638993055552</v>
      </c>
      <c r="G101127" s="5">
        <f t="shared" si="3166"/>
        <v>0</v>
      </c>
    </row>
    <row r="101128" spans="1:7" x14ac:dyDescent="0.2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5"/>
        <v>44044.635451388887</v>
      </c>
      <c r="G101128" s="5">
        <f t="shared" si="3166"/>
        <v>0</v>
      </c>
    </row>
    <row r="101129" spans="1:7" x14ac:dyDescent="0.2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5"/>
        <v>44168.802858796298</v>
      </c>
      <c r="G101129" s="5">
        <f t="shared" si="3166"/>
        <v>0</v>
      </c>
    </row>
    <row r="101130" spans="1:7" x14ac:dyDescent="0.2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5"/>
        <v>44013.023599537039</v>
      </c>
      <c r="G101130" s="5">
        <f t="shared" si="3166"/>
        <v>0</v>
      </c>
    </row>
    <row r="101131" spans="1:7" x14ac:dyDescent="0.2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5"/>
        <v>44136.587361111109</v>
      </c>
      <c r="G101131" s="5">
        <f t="shared" si="3166"/>
        <v>0</v>
      </c>
    </row>
    <row r="101132" spans="1:7" x14ac:dyDescent="0.2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5"/>
        <v>43832.858287037037</v>
      </c>
      <c r="G101132" s="5">
        <f t="shared" si="3166"/>
        <v>0</v>
      </c>
    </row>
    <row r="101133" spans="1:7" x14ac:dyDescent="0.2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5"/>
        <v>44198.597974537035</v>
      </c>
      <c r="G101133" s="5">
        <f t="shared" si="3166"/>
        <v>0</v>
      </c>
    </row>
    <row r="101134" spans="1:7" x14ac:dyDescent="0.2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5"/>
        <v>43832.858287037037</v>
      </c>
      <c r="G101134" s="5">
        <f t="shared" si="3166"/>
        <v>0</v>
      </c>
    </row>
    <row r="101135" spans="1:7" x14ac:dyDescent="0.2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5"/>
        <v>44136.118472222224</v>
      </c>
      <c r="G101135" s="5">
        <f t="shared" si="3166"/>
        <v>0</v>
      </c>
    </row>
    <row r="101136" spans="1:7" x14ac:dyDescent="0.2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5"/>
        <v>44136.682789351849</v>
      </c>
      <c r="G101136" s="5">
        <f t="shared" si="3166"/>
        <v>0</v>
      </c>
    </row>
    <row r="101137" spans="1:7" x14ac:dyDescent="0.2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5"/>
        <v>44136.587361111109</v>
      </c>
      <c r="G101137" s="5">
        <f t="shared" si="3166"/>
        <v>0</v>
      </c>
    </row>
    <row r="101138" spans="1:7" x14ac:dyDescent="0.2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5"/>
        <v>44136.277511574073</v>
      </c>
      <c r="G101138" s="5">
        <f t="shared" si="3166"/>
        <v>0</v>
      </c>
    </row>
    <row r="101139" spans="1:7" x14ac:dyDescent="0.2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5"/>
        <v>44256.801365740743</v>
      </c>
      <c r="G101139" s="5">
        <f t="shared" si="3166"/>
        <v>0</v>
      </c>
    </row>
    <row r="101140" spans="1:7" x14ac:dyDescent="0.2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5"/>
        <v>43833.440925925926</v>
      </c>
      <c r="G101140" s="5">
        <f t="shared" si="3166"/>
        <v>0</v>
      </c>
    </row>
    <row r="101141" spans="1:7" x14ac:dyDescent="0.2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5"/>
        <v>43833.01934027778</v>
      </c>
      <c r="G101141" s="5">
        <f t="shared" si="3166"/>
        <v>0</v>
      </c>
    </row>
    <row r="101142" spans="1:7" x14ac:dyDescent="0.2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5"/>
        <v>44045.603078703702</v>
      </c>
      <c r="G101142" s="5">
        <f t="shared" si="3166"/>
        <v>0</v>
      </c>
    </row>
    <row r="101143" spans="1:7" x14ac:dyDescent="0.2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5"/>
        <v>43952.918958333335</v>
      </c>
      <c r="G101143" s="5">
        <f t="shared" si="3166"/>
        <v>0</v>
      </c>
    </row>
    <row r="101144" spans="1:7" x14ac:dyDescent="0.2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5"/>
        <v>44287.302511574075</v>
      </c>
      <c r="G101144" s="5">
        <f t="shared" si="3166"/>
        <v>0</v>
      </c>
    </row>
    <row r="101145" spans="1:7" x14ac:dyDescent="0.2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5"/>
        <v>43983.591724537036</v>
      </c>
      <c r="G101145" s="5">
        <f t="shared" si="3166"/>
        <v>0</v>
      </c>
    </row>
    <row r="101146" spans="1:7" x14ac:dyDescent="0.2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5"/>
        <v>44256.929745370369</v>
      </c>
      <c r="G101146" s="5">
        <f t="shared" si="3166"/>
        <v>0</v>
      </c>
    </row>
    <row r="101147" spans="1:7" x14ac:dyDescent="0.2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5"/>
        <v>44229.316608796296</v>
      </c>
      <c r="G101147" s="5">
        <f t="shared" si="3166"/>
        <v>0</v>
      </c>
    </row>
    <row r="101148" spans="1:7" x14ac:dyDescent="0.2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5"/>
        <v>44287.415277777778</v>
      </c>
      <c r="G101148" s="5">
        <f t="shared" si="3166"/>
        <v>0</v>
      </c>
    </row>
    <row r="101149" spans="1:7" x14ac:dyDescent="0.2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5"/>
        <v>43891.224456018521</v>
      </c>
      <c r="G101149" s="5">
        <f t="shared" si="3166"/>
        <v>0</v>
      </c>
    </row>
    <row r="101150" spans="1:7" x14ac:dyDescent="0.2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5"/>
        <v>44105.143101851849</v>
      </c>
      <c r="G101150" s="5">
        <f t="shared" si="3166"/>
        <v>0</v>
      </c>
    </row>
    <row r="101151" spans="1:7" x14ac:dyDescent="0.2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5"/>
        <v>43985.458460648151</v>
      </c>
      <c r="G101151" s="5">
        <f t="shared" si="3166"/>
        <v>0</v>
      </c>
    </row>
    <row r="101152" spans="1:7" x14ac:dyDescent="0.2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5"/>
        <v>44288.103321759256</v>
      </c>
      <c r="G101152" s="5">
        <f t="shared" si="3166"/>
        <v>0</v>
      </c>
    </row>
    <row r="101153" spans="1:7" x14ac:dyDescent="0.2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5"/>
        <v>43922.600034722222</v>
      </c>
      <c r="G101153" s="5">
        <f t="shared" si="3166"/>
        <v>0</v>
      </c>
    </row>
    <row r="101154" spans="1:7" x14ac:dyDescent="0.2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5"/>
        <v>44197.001018518517</v>
      </c>
      <c r="G101154" s="5">
        <f t="shared" si="3166"/>
        <v>0</v>
      </c>
    </row>
    <row r="101155" spans="1:7" x14ac:dyDescent="0.2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5"/>
        <v>44106.247627314813</v>
      </c>
      <c r="G101155" s="5">
        <f t="shared" si="3166"/>
        <v>0</v>
      </c>
    </row>
    <row r="101156" spans="1:7" x14ac:dyDescent="0.2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5"/>
        <v>44288.55704861111</v>
      </c>
      <c r="G101156" s="5">
        <f t="shared" si="3166"/>
        <v>0</v>
      </c>
    </row>
    <row r="101157" spans="1:7" x14ac:dyDescent="0.2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5"/>
        <v>43862.756041666667</v>
      </c>
      <c r="G101157" s="5">
        <f t="shared" si="3166"/>
        <v>0</v>
      </c>
    </row>
    <row r="101158" spans="1:7" x14ac:dyDescent="0.2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5"/>
        <v>44136.205462962964</v>
      </c>
      <c r="G101158" s="5">
        <f t="shared" si="3166"/>
        <v>0</v>
      </c>
    </row>
    <row r="101159" spans="1:7" x14ac:dyDescent="0.2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5"/>
        <v>44136.293263888889</v>
      </c>
      <c r="G101159" s="5">
        <f t="shared" si="3166"/>
        <v>0</v>
      </c>
    </row>
    <row r="101160" spans="1:7" x14ac:dyDescent="0.2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5"/>
        <v>43983.338842592595</v>
      </c>
      <c r="G101160" s="5">
        <f t="shared" si="3166"/>
        <v>0</v>
      </c>
    </row>
    <row r="101161" spans="1:7" x14ac:dyDescent="0.2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5"/>
        <v>43952.977141203701</v>
      </c>
      <c r="G101161" s="5">
        <f t="shared" si="3166"/>
        <v>0</v>
      </c>
    </row>
    <row r="101162" spans="1:7" x14ac:dyDescent="0.2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5"/>
        <v>44166.081365740742</v>
      </c>
      <c r="G101162" s="5">
        <f t="shared" si="3166"/>
        <v>0</v>
      </c>
    </row>
    <row r="101163" spans="1:7" x14ac:dyDescent="0.2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5"/>
        <v>44287.313287037039</v>
      </c>
      <c r="G101163" s="5">
        <f t="shared" si="3166"/>
        <v>0</v>
      </c>
    </row>
    <row r="101164" spans="1:7" x14ac:dyDescent="0.2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5"/>
        <v>43983.321377314816</v>
      </c>
      <c r="G101164" s="5">
        <f t="shared" si="3166"/>
        <v>0</v>
      </c>
    </row>
    <row r="101165" spans="1:7" x14ac:dyDescent="0.2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5"/>
        <v>44197.109861111108</v>
      </c>
      <c r="G101165" s="5">
        <f t="shared" si="3166"/>
        <v>0</v>
      </c>
    </row>
    <row r="101166" spans="1:7" x14ac:dyDescent="0.2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5"/>
        <v>44136.153078703705</v>
      </c>
      <c r="G101166" s="5">
        <f t="shared" si="3166"/>
        <v>0</v>
      </c>
    </row>
    <row r="101167" spans="1:7" x14ac:dyDescent="0.2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5"/>
        <v>44166.446377314816</v>
      </c>
      <c r="G101167" s="5">
        <f t="shared" si="3166"/>
        <v>0</v>
      </c>
    </row>
    <row r="101168" spans="1:7" x14ac:dyDescent="0.2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5"/>
        <v>43923.310972222222</v>
      </c>
      <c r="G101168" s="5">
        <f t="shared" si="3166"/>
        <v>0</v>
      </c>
    </row>
    <row r="101169" spans="1:7" x14ac:dyDescent="0.2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5"/>
        <v>44198.597974537035</v>
      </c>
      <c r="G101169" s="5">
        <f t="shared" si="3166"/>
        <v>0</v>
      </c>
    </row>
    <row r="101170" spans="1:7" x14ac:dyDescent="0.2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5"/>
        <v>43983.502604166664</v>
      </c>
      <c r="G101170" s="5">
        <f t="shared" si="3166"/>
        <v>0</v>
      </c>
    </row>
    <row r="101171" spans="1:7" x14ac:dyDescent="0.2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5"/>
        <v>44198.16615740741</v>
      </c>
      <c r="G101171" s="5">
        <f t="shared" si="3166"/>
        <v>0</v>
      </c>
    </row>
    <row r="101172" spans="1:7" x14ac:dyDescent="0.2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5"/>
        <v>43922.923217592594</v>
      </c>
      <c r="G101172" s="5">
        <f t="shared" si="3166"/>
        <v>0</v>
      </c>
    </row>
    <row r="101173" spans="1:7" x14ac:dyDescent="0.2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5"/>
        <v>43835.526423611111</v>
      </c>
      <c r="G101173" s="5">
        <f t="shared" si="3166"/>
        <v>0</v>
      </c>
    </row>
    <row r="101174" spans="1:7" x14ac:dyDescent="0.2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5"/>
        <v>43891.105428240742</v>
      </c>
      <c r="G101174" s="5">
        <f t="shared" si="3166"/>
        <v>0</v>
      </c>
    </row>
    <row r="101175" spans="1:7" x14ac:dyDescent="0.2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5"/>
        <v>44197.001018518517</v>
      </c>
      <c r="G101175" s="5">
        <f t="shared" si="3166"/>
        <v>0</v>
      </c>
    </row>
    <row r="101176" spans="1:7" x14ac:dyDescent="0.2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5"/>
        <v>44076.571203703701</v>
      </c>
      <c r="G101176" s="5">
        <f t="shared" si="3166"/>
        <v>0</v>
      </c>
    </row>
    <row r="101177" spans="1:7" x14ac:dyDescent="0.2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5"/>
        <v>44136.587361111109</v>
      </c>
      <c r="G101177" s="5">
        <f t="shared" si="3166"/>
        <v>0</v>
      </c>
    </row>
    <row r="101178" spans="1:7" x14ac:dyDescent="0.2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5"/>
        <v>44288.10324074074</v>
      </c>
      <c r="G101178" s="5">
        <f t="shared" si="3166"/>
        <v>0</v>
      </c>
    </row>
    <row r="101179" spans="1:7" x14ac:dyDescent="0.2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5"/>
        <v>43952.049432870372</v>
      </c>
      <c r="G101179" s="5">
        <f t="shared" si="3166"/>
        <v>0</v>
      </c>
    </row>
    <row r="101180" spans="1:7" x14ac:dyDescent="0.2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5"/>
        <v>44167.442152777781</v>
      </c>
      <c r="G101180" s="5">
        <f t="shared" si="3166"/>
        <v>0</v>
      </c>
    </row>
    <row r="101181" spans="1:7" x14ac:dyDescent="0.2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5"/>
        <v>44166.069513888891</v>
      </c>
      <c r="G101181" s="5">
        <f t="shared" si="3166"/>
        <v>0</v>
      </c>
    </row>
    <row r="101182" spans="1:7" x14ac:dyDescent="0.2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5"/>
        <v>44013.007175925923</v>
      </c>
      <c r="G101182" s="5">
        <f t="shared" si="3166"/>
        <v>0</v>
      </c>
    </row>
    <row r="101183" spans="1:7" x14ac:dyDescent="0.2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5"/>
        <v>43952.751793981479</v>
      </c>
      <c r="G101183" s="5">
        <f t="shared" si="3166"/>
        <v>0</v>
      </c>
    </row>
    <row r="101184" spans="1:7" x14ac:dyDescent="0.2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5"/>
        <v>44256.327731481484</v>
      </c>
      <c r="G101184" s="5">
        <f t="shared" si="3166"/>
        <v>0</v>
      </c>
    </row>
    <row r="101185" spans="1:7" x14ac:dyDescent="0.2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5"/>
        <v>44288.050752314812</v>
      </c>
      <c r="G101185" s="5">
        <f t="shared" si="3166"/>
        <v>0</v>
      </c>
    </row>
    <row r="101186" spans="1:7" x14ac:dyDescent="0.2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7">VLOOKUP(D101186,J:K,2,0)</f>
        <v>44166.53392361111</v>
      </c>
      <c r="G101186" s="5">
        <f t="shared" si="3166"/>
        <v>0</v>
      </c>
    </row>
    <row r="101187" spans="1:7" x14ac:dyDescent="0.2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7"/>
        <v>44287.302511574075</v>
      </c>
      <c r="G101187" s="5">
        <f t="shared" ref="G101187:G101250" si="3168">IF(F101187=C101187, 1, 0)</f>
        <v>0</v>
      </c>
    </row>
    <row r="101188" spans="1:7" x14ac:dyDescent="0.2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7"/>
        <v>44197.133923611109</v>
      </c>
      <c r="G101188" s="5">
        <f t="shared" si="3168"/>
        <v>0</v>
      </c>
    </row>
    <row r="101189" spans="1:7" x14ac:dyDescent="0.2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7"/>
        <v>44166.252939814818</v>
      </c>
      <c r="G101189" s="5">
        <f t="shared" si="3168"/>
        <v>0</v>
      </c>
    </row>
    <row r="101190" spans="1:7" x14ac:dyDescent="0.2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7"/>
        <v>44256.102754629632</v>
      </c>
      <c r="G101190" s="5">
        <f t="shared" si="3168"/>
        <v>0</v>
      </c>
    </row>
    <row r="101191" spans="1:7" x14ac:dyDescent="0.2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7"/>
        <v>44198.486990740741</v>
      </c>
      <c r="G101191" s="5">
        <f t="shared" si="3168"/>
        <v>0</v>
      </c>
    </row>
    <row r="101192" spans="1:7" x14ac:dyDescent="0.2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7"/>
        <v>44075.387592592589</v>
      </c>
      <c r="G101192" s="5">
        <f t="shared" si="3168"/>
        <v>0</v>
      </c>
    </row>
    <row r="101193" spans="1:7" x14ac:dyDescent="0.2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7"/>
        <v>43835.019953703704</v>
      </c>
      <c r="G101193" s="5">
        <f t="shared" si="3168"/>
        <v>0</v>
      </c>
    </row>
    <row r="101194" spans="1:7" x14ac:dyDescent="0.2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7"/>
        <v>44166.575787037036</v>
      </c>
      <c r="G101194" s="5">
        <f t="shared" si="3168"/>
        <v>0</v>
      </c>
    </row>
    <row r="101195" spans="1:7" x14ac:dyDescent="0.2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7"/>
        <v>44044.189236111109</v>
      </c>
      <c r="G101195" s="5">
        <f t="shared" si="3168"/>
        <v>0</v>
      </c>
    </row>
    <row r="101196" spans="1:7" x14ac:dyDescent="0.2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7"/>
        <v>44075.012592592589</v>
      </c>
      <c r="G101196" s="5">
        <f t="shared" si="3168"/>
        <v>0</v>
      </c>
    </row>
    <row r="101197" spans="1:7" x14ac:dyDescent="0.2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7"/>
        <v>43835.019953703704</v>
      </c>
      <c r="G101197" s="5">
        <f t="shared" si="3168"/>
        <v>0</v>
      </c>
    </row>
    <row r="101198" spans="1:7" x14ac:dyDescent="0.2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7"/>
        <v>44167.442152777781</v>
      </c>
      <c r="G101198" s="5">
        <f t="shared" si="3168"/>
        <v>0</v>
      </c>
    </row>
    <row r="101199" spans="1:7" x14ac:dyDescent="0.2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7"/>
        <v>44287.032349537039</v>
      </c>
      <c r="G101199" s="5">
        <f t="shared" si="3168"/>
        <v>0</v>
      </c>
    </row>
    <row r="101200" spans="1:7" x14ac:dyDescent="0.2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7"/>
        <v>44045.331446759257</v>
      </c>
      <c r="G101200" s="5">
        <f t="shared" si="3168"/>
        <v>0</v>
      </c>
    </row>
    <row r="101201" spans="1:7" x14ac:dyDescent="0.2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7"/>
        <v>44228.165717592594</v>
      </c>
      <c r="G101201" s="5">
        <f t="shared" si="3168"/>
        <v>0</v>
      </c>
    </row>
    <row r="101202" spans="1:7" x14ac:dyDescent="0.2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7"/>
        <v>44256.235601851855</v>
      </c>
      <c r="G101202" s="5">
        <f t="shared" si="3168"/>
        <v>0</v>
      </c>
    </row>
    <row r="101203" spans="1:7" x14ac:dyDescent="0.2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7"/>
        <v>44137.592476851853</v>
      </c>
      <c r="G101203" s="5">
        <f t="shared" si="3168"/>
        <v>0</v>
      </c>
    </row>
    <row r="101204" spans="1:7" x14ac:dyDescent="0.2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7"/>
        <v>44258.586516203701</v>
      </c>
      <c r="G101204" s="5">
        <f t="shared" si="3168"/>
        <v>0</v>
      </c>
    </row>
    <row r="101205" spans="1:7" x14ac:dyDescent="0.2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7"/>
        <v>43952.029305555552</v>
      </c>
      <c r="G101205" s="5">
        <f t="shared" si="3168"/>
        <v>0</v>
      </c>
    </row>
    <row r="101206" spans="1:7" x14ac:dyDescent="0.2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7"/>
        <v>43832.412627314814</v>
      </c>
      <c r="G101206" s="5">
        <f t="shared" si="3168"/>
        <v>0</v>
      </c>
    </row>
    <row r="101207" spans="1:7" x14ac:dyDescent="0.2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7"/>
        <v>43984.759155092594</v>
      </c>
      <c r="G101207" s="5">
        <f t="shared" si="3168"/>
        <v>0</v>
      </c>
    </row>
    <row r="101208" spans="1:7" x14ac:dyDescent="0.2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7"/>
        <v>44197.109861111108</v>
      </c>
      <c r="G101208" s="5">
        <f t="shared" si="3168"/>
        <v>0</v>
      </c>
    </row>
    <row r="101209" spans="1:7" x14ac:dyDescent="0.2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7"/>
        <v>43922.163784722223</v>
      </c>
      <c r="G101209" s="5">
        <f t="shared" si="3168"/>
        <v>0</v>
      </c>
    </row>
    <row r="101210" spans="1:7" x14ac:dyDescent="0.2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7"/>
        <v>44105.143101851849</v>
      </c>
      <c r="G101210" s="5">
        <f t="shared" si="3168"/>
        <v>0</v>
      </c>
    </row>
    <row r="101211" spans="1:7" x14ac:dyDescent="0.2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7"/>
        <v>43983.338842592595</v>
      </c>
      <c r="G101211" s="5">
        <f t="shared" si="3168"/>
        <v>0</v>
      </c>
    </row>
    <row r="101212" spans="1:7" x14ac:dyDescent="0.2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7"/>
        <v>43985.458460648151</v>
      </c>
      <c r="G101212" s="5">
        <f t="shared" si="3168"/>
        <v>0</v>
      </c>
    </row>
    <row r="101213" spans="1:7" x14ac:dyDescent="0.2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7"/>
        <v>44137.036446759259</v>
      </c>
      <c r="G101213" s="5">
        <f t="shared" si="3168"/>
        <v>0</v>
      </c>
    </row>
    <row r="101214" spans="1:7" x14ac:dyDescent="0.2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7"/>
        <v>44076.770902777775</v>
      </c>
      <c r="G101214" s="5">
        <f t="shared" si="3168"/>
        <v>0</v>
      </c>
    </row>
    <row r="101215" spans="1:7" x14ac:dyDescent="0.2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7"/>
        <v>44075.540567129632</v>
      </c>
      <c r="G101215" s="5">
        <f t="shared" si="3168"/>
        <v>0</v>
      </c>
    </row>
    <row r="101216" spans="1:7" x14ac:dyDescent="0.2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7"/>
        <v>44229.445370370369</v>
      </c>
      <c r="G101216" s="5">
        <f t="shared" si="3168"/>
        <v>0</v>
      </c>
    </row>
    <row r="101217" spans="1:7" x14ac:dyDescent="0.2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7"/>
        <v>44077.032141203701</v>
      </c>
      <c r="G101217" s="5">
        <f t="shared" si="3168"/>
        <v>0</v>
      </c>
    </row>
    <row r="101218" spans="1:7" x14ac:dyDescent="0.2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7"/>
        <v>44256.091504629629</v>
      </c>
      <c r="G101218" s="5">
        <f t="shared" si="3168"/>
        <v>0</v>
      </c>
    </row>
    <row r="101219" spans="1:7" x14ac:dyDescent="0.2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7"/>
        <v>44044.098761574074</v>
      </c>
      <c r="G101219" s="5">
        <f t="shared" si="3168"/>
        <v>0</v>
      </c>
    </row>
    <row r="101220" spans="1:7" x14ac:dyDescent="0.2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7"/>
        <v>44075.547384259262</v>
      </c>
      <c r="G101220" s="5">
        <f t="shared" si="3168"/>
        <v>0</v>
      </c>
    </row>
    <row r="101221" spans="1:7" x14ac:dyDescent="0.2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7"/>
        <v>43922.45652777778</v>
      </c>
      <c r="G101221" s="5">
        <f t="shared" si="3168"/>
        <v>0</v>
      </c>
    </row>
    <row r="101222" spans="1:7" x14ac:dyDescent="0.2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7"/>
        <v>44045.603078703702</v>
      </c>
      <c r="G101222" s="5">
        <f t="shared" si="3168"/>
        <v>0</v>
      </c>
    </row>
    <row r="101223" spans="1:7" x14ac:dyDescent="0.2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7"/>
        <v>44075.012592592589</v>
      </c>
      <c r="G101223" s="5">
        <f t="shared" si="3168"/>
        <v>0</v>
      </c>
    </row>
    <row r="101224" spans="1:7" x14ac:dyDescent="0.2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7"/>
        <v>43922.334780092591</v>
      </c>
      <c r="G101224" s="5">
        <f t="shared" si="3168"/>
        <v>0</v>
      </c>
    </row>
    <row r="101225" spans="1:7" x14ac:dyDescent="0.2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7"/>
        <v>44075.203321759262</v>
      </c>
      <c r="G101225" s="5">
        <f t="shared" si="3168"/>
        <v>0</v>
      </c>
    </row>
    <row r="101226" spans="1:7" x14ac:dyDescent="0.2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7"/>
        <v>44200.374178240738</v>
      </c>
      <c r="G101226" s="5">
        <f t="shared" si="3168"/>
        <v>0</v>
      </c>
    </row>
    <row r="101227" spans="1:7" x14ac:dyDescent="0.2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7"/>
        <v>44228.165717592594</v>
      </c>
      <c r="G101227" s="5">
        <f t="shared" si="3168"/>
        <v>0</v>
      </c>
    </row>
    <row r="101228" spans="1:7" x14ac:dyDescent="0.2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7"/>
        <v>43983.628136574072</v>
      </c>
      <c r="G101228" s="5">
        <f t="shared" si="3168"/>
        <v>0</v>
      </c>
    </row>
    <row r="101229" spans="1:7" x14ac:dyDescent="0.2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7"/>
        <v>44076.1249537037</v>
      </c>
      <c r="G101229" s="5">
        <f t="shared" si="3168"/>
        <v>0</v>
      </c>
    </row>
    <row r="101230" spans="1:7" x14ac:dyDescent="0.2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7"/>
        <v>44197.072800925926</v>
      </c>
      <c r="G101230" s="5">
        <f t="shared" si="3168"/>
        <v>0</v>
      </c>
    </row>
    <row r="101231" spans="1:7" x14ac:dyDescent="0.2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7"/>
        <v>43891.165625000001</v>
      </c>
      <c r="G101231" s="5">
        <f t="shared" si="3168"/>
        <v>0</v>
      </c>
    </row>
    <row r="101232" spans="1:7" x14ac:dyDescent="0.2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7"/>
        <v>43832.876203703701</v>
      </c>
      <c r="G101232" s="5">
        <f t="shared" si="3168"/>
        <v>0</v>
      </c>
    </row>
    <row r="101233" spans="1:7" x14ac:dyDescent="0.2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7"/>
        <v>44256.091504629629</v>
      </c>
      <c r="G101233" s="5">
        <f t="shared" si="3168"/>
        <v>0</v>
      </c>
    </row>
    <row r="101234" spans="1:7" x14ac:dyDescent="0.2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7"/>
        <v>44013.286412037036</v>
      </c>
      <c r="G101234" s="5">
        <f t="shared" si="3168"/>
        <v>0</v>
      </c>
    </row>
    <row r="101235" spans="1:7" x14ac:dyDescent="0.2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7"/>
        <v>44197.16915509259</v>
      </c>
      <c r="G101235" s="5">
        <f t="shared" si="3168"/>
        <v>0</v>
      </c>
    </row>
    <row r="101236" spans="1:7" x14ac:dyDescent="0.2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7"/>
        <v>43952.751793981479</v>
      </c>
      <c r="G101236" s="5">
        <f t="shared" si="3168"/>
        <v>0</v>
      </c>
    </row>
    <row r="101237" spans="1:7" x14ac:dyDescent="0.2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7"/>
        <v>44258.586516203701</v>
      </c>
      <c r="G101237" s="5">
        <f t="shared" si="3168"/>
        <v>0</v>
      </c>
    </row>
    <row r="101238" spans="1:7" x14ac:dyDescent="0.2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7"/>
        <v>44228.637395833335</v>
      </c>
      <c r="G101238" s="5">
        <f t="shared" si="3168"/>
        <v>0</v>
      </c>
    </row>
    <row r="101239" spans="1:7" x14ac:dyDescent="0.2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7"/>
        <v>44075.447638888887</v>
      </c>
      <c r="G101239" s="5">
        <f t="shared" si="3168"/>
        <v>0</v>
      </c>
    </row>
    <row r="101240" spans="1:7" x14ac:dyDescent="0.2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7"/>
        <v>44201.396932870368</v>
      </c>
      <c r="G101240" s="5">
        <f t="shared" si="3168"/>
        <v>0</v>
      </c>
    </row>
    <row r="101241" spans="1:7" x14ac:dyDescent="0.2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7"/>
        <v>44105.083819444444</v>
      </c>
      <c r="G101241" s="5">
        <f t="shared" si="3168"/>
        <v>0</v>
      </c>
    </row>
    <row r="101242" spans="1:7" x14ac:dyDescent="0.2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7"/>
        <v>43922.62840277778</v>
      </c>
      <c r="G101242" s="5">
        <f t="shared" si="3168"/>
        <v>0</v>
      </c>
    </row>
    <row r="101243" spans="1:7" x14ac:dyDescent="0.2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7"/>
        <v>44075.264965277776</v>
      </c>
      <c r="G101243" s="5">
        <f t="shared" si="3168"/>
        <v>0</v>
      </c>
    </row>
    <row r="101244" spans="1:7" x14ac:dyDescent="0.2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7"/>
        <v>44197.921203703707</v>
      </c>
      <c r="G101244" s="5">
        <f t="shared" si="3168"/>
        <v>0</v>
      </c>
    </row>
    <row r="101245" spans="1:7" x14ac:dyDescent="0.2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7"/>
        <v>43922.969097222223</v>
      </c>
      <c r="G101245" s="5">
        <f t="shared" si="3168"/>
        <v>0</v>
      </c>
    </row>
    <row r="101246" spans="1:7" x14ac:dyDescent="0.2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7"/>
        <v>44136.910833333335</v>
      </c>
      <c r="G101246" s="5">
        <f t="shared" si="3168"/>
        <v>0</v>
      </c>
    </row>
    <row r="101247" spans="1:7" x14ac:dyDescent="0.2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7"/>
        <v>44044.350624999999</v>
      </c>
      <c r="G101247" s="5">
        <f t="shared" si="3168"/>
        <v>0</v>
      </c>
    </row>
    <row r="101248" spans="1:7" x14ac:dyDescent="0.2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7"/>
        <v>44166.446377314816</v>
      </c>
      <c r="G101248" s="5">
        <f t="shared" si="3168"/>
        <v>0</v>
      </c>
    </row>
    <row r="101249" spans="1:7" x14ac:dyDescent="0.2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7"/>
        <v>43862.838495370372</v>
      </c>
      <c r="G101249" s="5">
        <f t="shared" si="3168"/>
        <v>0</v>
      </c>
    </row>
    <row r="101250" spans="1:7" x14ac:dyDescent="0.2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9">VLOOKUP(D101250,J:K,2,0)</f>
        <v>44166.238379629627</v>
      </c>
      <c r="G101250" s="5">
        <f t="shared" si="3168"/>
        <v>0</v>
      </c>
    </row>
    <row r="101251" spans="1:7" x14ac:dyDescent="0.2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9"/>
        <v>44197.109861111108</v>
      </c>
      <c r="G101251" s="5">
        <f t="shared" ref="G101251:G101314" si="3170">IF(F101251=C101251, 1, 0)</f>
        <v>0</v>
      </c>
    </row>
    <row r="101252" spans="1:7" x14ac:dyDescent="0.2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9"/>
        <v>44256.181550925925</v>
      </c>
      <c r="G101252" s="5">
        <f t="shared" si="3170"/>
        <v>0</v>
      </c>
    </row>
    <row r="101253" spans="1:7" x14ac:dyDescent="0.2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9"/>
        <v>44136.667731481481</v>
      </c>
      <c r="G101253" s="5">
        <f t="shared" si="3170"/>
        <v>0</v>
      </c>
    </row>
    <row r="101254" spans="1:7" x14ac:dyDescent="0.2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9"/>
        <v>44200.542662037034</v>
      </c>
      <c r="G101254" s="5">
        <f t="shared" si="3170"/>
        <v>0</v>
      </c>
    </row>
    <row r="101255" spans="1:7" x14ac:dyDescent="0.2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9"/>
        <v>43922.600034722222</v>
      </c>
      <c r="G101255" s="5">
        <f t="shared" si="3170"/>
        <v>0</v>
      </c>
    </row>
    <row r="101256" spans="1:7" x14ac:dyDescent="0.2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9"/>
        <v>44044.288703703707</v>
      </c>
      <c r="G101256" s="5">
        <f t="shared" si="3170"/>
        <v>0</v>
      </c>
    </row>
    <row r="101257" spans="1:7" x14ac:dyDescent="0.2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9"/>
        <v>44044.368518518517</v>
      </c>
      <c r="G101257" s="5">
        <f t="shared" si="3170"/>
        <v>0</v>
      </c>
    </row>
    <row r="101258" spans="1:7" x14ac:dyDescent="0.2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9"/>
        <v>44197.109861111108</v>
      </c>
      <c r="G101258" s="5">
        <f t="shared" si="3170"/>
        <v>0</v>
      </c>
    </row>
    <row r="101259" spans="1:7" x14ac:dyDescent="0.2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9"/>
        <v>44287.313287037039</v>
      </c>
      <c r="G101259" s="5">
        <f t="shared" si="3170"/>
        <v>0</v>
      </c>
    </row>
    <row r="101260" spans="1:7" x14ac:dyDescent="0.2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9"/>
        <v>44198.597974537035</v>
      </c>
      <c r="G101260" s="5">
        <f t="shared" si="3170"/>
        <v>0</v>
      </c>
    </row>
    <row r="101261" spans="1:7" x14ac:dyDescent="0.2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9"/>
        <v>44136.537280092591</v>
      </c>
      <c r="G101261" s="5">
        <f t="shared" si="3170"/>
        <v>0</v>
      </c>
    </row>
    <row r="101262" spans="1:7" x14ac:dyDescent="0.2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9"/>
        <v>44198.024780092594</v>
      </c>
      <c r="G101262" s="5">
        <f t="shared" si="3170"/>
        <v>0</v>
      </c>
    </row>
    <row r="101263" spans="1:7" x14ac:dyDescent="0.2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9"/>
        <v>43891.025983796295</v>
      </c>
      <c r="G101263" s="5">
        <f t="shared" si="3170"/>
        <v>0</v>
      </c>
    </row>
    <row r="101264" spans="1:7" x14ac:dyDescent="0.2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9"/>
        <v>43985.458460648151</v>
      </c>
      <c r="G101264" s="5">
        <f t="shared" si="3170"/>
        <v>0</v>
      </c>
    </row>
    <row r="101265" spans="1:7" x14ac:dyDescent="0.2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9"/>
        <v>43862.647430555553</v>
      </c>
      <c r="G101265" s="5">
        <f t="shared" si="3170"/>
        <v>0</v>
      </c>
    </row>
    <row r="101266" spans="1:7" x14ac:dyDescent="0.2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9"/>
        <v>44136.099861111114</v>
      </c>
      <c r="G101266" s="5">
        <f t="shared" si="3170"/>
        <v>0</v>
      </c>
    </row>
    <row r="101267" spans="1:7" x14ac:dyDescent="0.2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9"/>
        <v>44166.069513888891</v>
      </c>
      <c r="G101267" s="5">
        <f t="shared" si="3170"/>
        <v>0</v>
      </c>
    </row>
    <row r="101268" spans="1:7" x14ac:dyDescent="0.2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9"/>
        <v>44229.445370370369</v>
      </c>
      <c r="G101268" s="5">
        <f t="shared" si="3170"/>
        <v>0</v>
      </c>
    </row>
    <row r="101269" spans="1:7" x14ac:dyDescent="0.2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9"/>
        <v>44199.606886574074</v>
      </c>
      <c r="G101269" s="5">
        <f t="shared" si="3170"/>
        <v>0</v>
      </c>
    </row>
    <row r="101270" spans="1:7" x14ac:dyDescent="0.2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9"/>
        <v>43983.320763888885</v>
      </c>
      <c r="G101270" s="5">
        <f t="shared" si="3170"/>
        <v>0</v>
      </c>
    </row>
    <row r="101271" spans="1:7" x14ac:dyDescent="0.2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9"/>
        <v>44228.637395833335</v>
      </c>
      <c r="G101271" s="5">
        <f t="shared" si="3170"/>
        <v>0</v>
      </c>
    </row>
    <row r="101272" spans="1:7" x14ac:dyDescent="0.2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9"/>
        <v>44014.365486111114</v>
      </c>
      <c r="G101272" s="5">
        <f t="shared" si="3170"/>
        <v>0</v>
      </c>
    </row>
    <row r="101273" spans="1:7" x14ac:dyDescent="0.2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9"/>
        <v>44166.169814814813</v>
      </c>
      <c r="G101273" s="5">
        <f t="shared" si="3170"/>
        <v>0</v>
      </c>
    </row>
    <row r="101274" spans="1:7" x14ac:dyDescent="0.2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9"/>
        <v>44045.000092592592</v>
      </c>
      <c r="G101274" s="5">
        <f t="shared" si="3170"/>
        <v>0</v>
      </c>
    </row>
    <row r="101275" spans="1:7" x14ac:dyDescent="0.2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9"/>
        <v>44166.069513888891</v>
      </c>
      <c r="G101275" s="5">
        <f t="shared" si="3170"/>
        <v>0</v>
      </c>
    </row>
    <row r="101276" spans="1:7" x14ac:dyDescent="0.2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9"/>
        <v>43983.502604166664</v>
      </c>
      <c r="G101276" s="5">
        <f t="shared" si="3170"/>
        <v>0</v>
      </c>
    </row>
    <row r="101277" spans="1:7" x14ac:dyDescent="0.2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9"/>
        <v>44166.429490740738</v>
      </c>
      <c r="G101277" s="5">
        <f t="shared" si="3170"/>
        <v>0</v>
      </c>
    </row>
    <row r="101278" spans="1:7" x14ac:dyDescent="0.2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9"/>
        <v>44045.819884259261</v>
      </c>
      <c r="G101278" s="5">
        <f t="shared" si="3170"/>
        <v>0</v>
      </c>
    </row>
    <row r="101279" spans="1:7" x14ac:dyDescent="0.2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9"/>
        <v>44076.770902777775</v>
      </c>
      <c r="G101279" s="5">
        <f t="shared" si="3170"/>
        <v>0</v>
      </c>
    </row>
    <row r="101280" spans="1:7" x14ac:dyDescent="0.2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9"/>
        <v>44198.486990740741</v>
      </c>
      <c r="G101280" s="5">
        <f t="shared" si="3170"/>
        <v>0</v>
      </c>
    </row>
    <row r="101281" spans="1:7" x14ac:dyDescent="0.2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9"/>
        <v>43833.397569444445</v>
      </c>
      <c r="G101281" s="5">
        <f t="shared" si="3170"/>
        <v>0</v>
      </c>
    </row>
    <row r="101282" spans="1:7" x14ac:dyDescent="0.2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9"/>
        <v>44105.618298611109</v>
      </c>
      <c r="G101282" s="5">
        <f t="shared" si="3170"/>
        <v>0</v>
      </c>
    </row>
    <row r="101283" spans="1:7" x14ac:dyDescent="0.2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9"/>
        <v>44136.003217592595</v>
      </c>
      <c r="G101283" s="5">
        <f t="shared" si="3170"/>
        <v>0</v>
      </c>
    </row>
    <row r="101284" spans="1:7" x14ac:dyDescent="0.2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9"/>
        <v>44228.137824074074</v>
      </c>
      <c r="G101284" s="5">
        <f t="shared" si="3170"/>
        <v>0</v>
      </c>
    </row>
    <row r="101285" spans="1:7" x14ac:dyDescent="0.2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9"/>
        <v>43923.46261574074</v>
      </c>
      <c r="G101285" s="5">
        <f t="shared" si="3170"/>
        <v>0</v>
      </c>
    </row>
    <row r="101286" spans="1:7" x14ac:dyDescent="0.2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9"/>
        <v>44166.238379629627</v>
      </c>
      <c r="G101286" s="5">
        <f t="shared" si="3170"/>
        <v>0</v>
      </c>
    </row>
    <row r="101287" spans="1:7" x14ac:dyDescent="0.2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9"/>
        <v>44166.575787037036</v>
      </c>
      <c r="G101287" s="5">
        <f t="shared" si="3170"/>
        <v>0</v>
      </c>
    </row>
    <row r="101288" spans="1:7" x14ac:dyDescent="0.2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9"/>
        <v>44256.605046296296</v>
      </c>
      <c r="G101288" s="5">
        <f t="shared" si="3170"/>
        <v>0</v>
      </c>
    </row>
    <row r="101289" spans="1:7" x14ac:dyDescent="0.2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9"/>
        <v>43983.320763888885</v>
      </c>
      <c r="G101289" s="5">
        <f t="shared" si="3170"/>
        <v>0</v>
      </c>
    </row>
    <row r="101290" spans="1:7" x14ac:dyDescent="0.2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9"/>
        <v>44075.264965277776</v>
      </c>
      <c r="G101290" s="5">
        <f t="shared" si="3170"/>
        <v>0</v>
      </c>
    </row>
    <row r="101291" spans="1:7" x14ac:dyDescent="0.2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9"/>
        <v>44137.304363425923</v>
      </c>
      <c r="G101291" s="5">
        <f t="shared" si="3170"/>
        <v>0</v>
      </c>
    </row>
    <row r="101292" spans="1:7" x14ac:dyDescent="0.2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9"/>
        <v>43831.863842592589</v>
      </c>
      <c r="G101292" s="5">
        <f t="shared" si="3170"/>
        <v>0</v>
      </c>
    </row>
    <row r="101293" spans="1:7" x14ac:dyDescent="0.2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9"/>
        <v>44166.446377314816</v>
      </c>
      <c r="G101293" s="5">
        <f t="shared" si="3170"/>
        <v>0</v>
      </c>
    </row>
    <row r="101294" spans="1:7" x14ac:dyDescent="0.2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9"/>
        <v>44200.374178240738</v>
      </c>
      <c r="G101294" s="5">
        <f t="shared" si="3170"/>
        <v>0</v>
      </c>
    </row>
    <row r="101295" spans="1:7" x14ac:dyDescent="0.2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9"/>
        <v>44256.181550925925</v>
      </c>
      <c r="G101295" s="5">
        <f t="shared" si="3170"/>
        <v>0</v>
      </c>
    </row>
    <row r="101296" spans="1:7" x14ac:dyDescent="0.2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9"/>
        <v>44287.973437499997</v>
      </c>
      <c r="G101296" s="5">
        <f t="shared" si="3170"/>
        <v>0</v>
      </c>
    </row>
    <row r="101297" spans="1:7" x14ac:dyDescent="0.2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9"/>
        <v>44167.099872685183</v>
      </c>
      <c r="G101297" s="5">
        <f t="shared" si="3170"/>
        <v>0</v>
      </c>
    </row>
    <row r="101298" spans="1:7" x14ac:dyDescent="0.2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9"/>
        <v>43922.844085648147</v>
      </c>
      <c r="G101298" s="5">
        <f t="shared" si="3170"/>
        <v>0</v>
      </c>
    </row>
    <row r="101299" spans="1:7" x14ac:dyDescent="0.2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9"/>
        <v>44256.847766203704</v>
      </c>
      <c r="G101299" s="5">
        <f t="shared" si="3170"/>
        <v>0</v>
      </c>
    </row>
    <row r="101300" spans="1:7" x14ac:dyDescent="0.2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9"/>
        <v>44013.286412037036</v>
      </c>
      <c r="G101300" s="5">
        <f t="shared" si="3170"/>
        <v>0</v>
      </c>
    </row>
    <row r="101301" spans="1:7" x14ac:dyDescent="0.2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9"/>
        <v>44287.105428240742</v>
      </c>
      <c r="G101301" s="5">
        <f t="shared" si="3170"/>
        <v>0</v>
      </c>
    </row>
    <row r="101302" spans="1:7" x14ac:dyDescent="0.2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9"/>
        <v>44287.302511574075</v>
      </c>
      <c r="G101302" s="5">
        <f t="shared" si="3170"/>
        <v>0</v>
      </c>
    </row>
    <row r="101303" spans="1:7" x14ac:dyDescent="0.2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9"/>
        <v>44105.534861111111</v>
      </c>
      <c r="G101303" s="5">
        <f t="shared" si="3170"/>
        <v>0</v>
      </c>
    </row>
    <row r="101304" spans="1:7" x14ac:dyDescent="0.2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9"/>
        <v>44105.524699074071</v>
      </c>
      <c r="G101304" s="5">
        <f t="shared" si="3170"/>
        <v>0</v>
      </c>
    </row>
    <row r="101305" spans="1:7" x14ac:dyDescent="0.2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9"/>
        <v>43862.647430555553</v>
      </c>
      <c r="G101305" s="5">
        <f t="shared" si="3170"/>
        <v>0</v>
      </c>
    </row>
    <row r="101306" spans="1:7" x14ac:dyDescent="0.2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9"/>
        <v>43835.526423611111</v>
      </c>
      <c r="G101306" s="5">
        <f t="shared" si="3170"/>
        <v>0</v>
      </c>
    </row>
    <row r="101307" spans="1:7" x14ac:dyDescent="0.2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9"/>
        <v>43923.46261574074</v>
      </c>
      <c r="G101307" s="5">
        <f t="shared" si="3170"/>
        <v>0</v>
      </c>
    </row>
    <row r="101308" spans="1:7" x14ac:dyDescent="0.2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9"/>
        <v>43952.049432870372</v>
      </c>
      <c r="G101308" s="5">
        <f t="shared" si="3170"/>
        <v>0</v>
      </c>
    </row>
    <row r="101309" spans="1:7" x14ac:dyDescent="0.2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9"/>
        <v>44228.137824074074</v>
      </c>
      <c r="G101309" s="5">
        <f t="shared" si="3170"/>
        <v>0</v>
      </c>
    </row>
    <row r="101310" spans="1:7" x14ac:dyDescent="0.2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9"/>
        <v>43922.969097222223</v>
      </c>
      <c r="G101310" s="5">
        <f t="shared" si="3170"/>
        <v>0</v>
      </c>
    </row>
    <row r="101311" spans="1:7" x14ac:dyDescent="0.2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9"/>
        <v>43923.125856481478</v>
      </c>
      <c r="G101311" s="5">
        <f t="shared" si="3170"/>
        <v>0</v>
      </c>
    </row>
    <row r="101312" spans="1:7" x14ac:dyDescent="0.2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9"/>
        <v>44257.192303240743</v>
      </c>
      <c r="G101312" s="5">
        <f t="shared" si="3170"/>
        <v>0</v>
      </c>
    </row>
    <row r="101313" spans="1:7" x14ac:dyDescent="0.2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9"/>
        <v>44197.001018518517</v>
      </c>
      <c r="G101313" s="5">
        <f t="shared" si="3170"/>
        <v>0</v>
      </c>
    </row>
    <row r="101314" spans="1:7" x14ac:dyDescent="0.2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71">VLOOKUP(D101314,J:K,2,0)</f>
        <v>44105.083819444444</v>
      </c>
      <c r="G101314" s="5">
        <f t="shared" si="3170"/>
        <v>0</v>
      </c>
    </row>
    <row r="101315" spans="1:7" x14ac:dyDescent="0.2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71"/>
        <v>44013.007175925923</v>
      </c>
      <c r="G101315" s="5">
        <f t="shared" ref="G101315:G101378" si="3172">IF(F101315=C101315, 1, 0)</f>
        <v>0</v>
      </c>
    </row>
    <row r="101316" spans="1:7" x14ac:dyDescent="0.2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71"/>
        <v>44136.587361111109</v>
      </c>
      <c r="G101316" s="5">
        <f t="shared" si="3172"/>
        <v>0</v>
      </c>
    </row>
    <row r="101317" spans="1:7" x14ac:dyDescent="0.2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71"/>
        <v>43952.015902777777</v>
      </c>
      <c r="G101317" s="5">
        <f t="shared" si="3172"/>
        <v>0</v>
      </c>
    </row>
    <row r="101318" spans="1:7" x14ac:dyDescent="0.2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71"/>
        <v>44287.207592592589</v>
      </c>
      <c r="G101318" s="5">
        <f t="shared" si="3172"/>
        <v>0</v>
      </c>
    </row>
    <row r="101319" spans="1:7" x14ac:dyDescent="0.2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71"/>
        <v>43832.876203703701</v>
      </c>
      <c r="G101319" s="5">
        <f t="shared" si="3172"/>
        <v>0</v>
      </c>
    </row>
    <row r="101320" spans="1:7" x14ac:dyDescent="0.2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71"/>
        <v>43984.759155092594</v>
      </c>
      <c r="G101320" s="5">
        <f t="shared" si="3172"/>
        <v>0</v>
      </c>
    </row>
    <row r="101321" spans="1:7" x14ac:dyDescent="0.2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71"/>
        <v>43923.047071759262</v>
      </c>
      <c r="G101321" s="5">
        <f t="shared" si="3172"/>
        <v>0</v>
      </c>
    </row>
    <row r="101322" spans="1:7" x14ac:dyDescent="0.2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71"/>
        <v>44168.802858796298</v>
      </c>
      <c r="G101322" s="5">
        <f t="shared" si="3172"/>
        <v>0</v>
      </c>
    </row>
    <row r="101323" spans="1:7" x14ac:dyDescent="0.2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71"/>
        <v>44075.264363425929</v>
      </c>
      <c r="G101323" s="5">
        <f t="shared" si="3172"/>
        <v>0</v>
      </c>
    </row>
    <row r="101324" spans="1:7" x14ac:dyDescent="0.2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71"/>
        <v>44013.2809837963</v>
      </c>
      <c r="G101324" s="5">
        <f t="shared" si="3172"/>
        <v>0</v>
      </c>
    </row>
    <row r="101325" spans="1:7" x14ac:dyDescent="0.2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71"/>
        <v>43862.647430555553</v>
      </c>
      <c r="G101325" s="5">
        <f t="shared" si="3172"/>
        <v>0</v>
      </c>
    </row>
    <row r="101326" spans="1:7" x14ac:dyDescent="0.2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71"/>
        <v>44166.461400462962</v>
      </c>
      <c r="G101326" s="5">
        <f t="shared" si="3172"/>
        <v>0</v>
      </c>
    </row>
    <row r="101327" spans="1:7" x14ac:dyDescent="0.2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71"/>
        <v>44229.445370370369</v>
      </c>
      <c r="G101327" s="5">
        <f t="shared" si="3172"/>
        <v>0</v>
      </c>
    </row>
    <row r="101328" spans="1:7" x14ac:dyDescent="0.2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71"/>
        <v>44136.287256944444</v>
      </c>
      <c r="G101328" s="5">
        <f t="shared" si="3172"/>
        <v>0</v>
      </c>
    </row>
    <row r="101329" spans="1:7" x14ac:dyDescent="0.2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71"/>
        <v>44199.606886574074</v>
      </c>
      <c r="G101329" s="5">
        <f t="shared" si="3172"/>
        <v>0</v>
      </c>
    </row>
    <row r="101330" spans="1:7" x14ac:dyDescent="0.2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71"/>
        <v>44136.277511574073</v>
      </c>
      <c r="G101330" s="5">
        <f t="shared" si="3172"/>
        <v>0</v>
      </c>
    </row>
    <row r="101331" spans="1:7" x14ac:dyDescent="0.2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71"/>
        <v>44256.605046296296</v>
      </c>
      <c r="G101331" s="5">
        <f t="shared" si="3172"/>
        <v>0</v>
      </c>
    </row>
    <row r="101332" spans="1:7" x14ac:dyDescent="0.2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71"/>
        <v>44197.428252314814</v>
      </c>
      <c r="G101332" s="5">
        <f t="shared" si="3172"/>
        <v>0</v>
      </c>
    </row>
    <row r="101333" spans="1:7" x14ac:dyDescent="0.2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71"/>
        <v>43922.213738425926</v>
      </c>
      <c r="G101333" s="5">
        <f t="shared" si="3172"/>
        <v>0</v>
      </c>
    </row>
    <row r="101334" spans="1:7" x14ac:dyDescent="0.2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71"/>
        <v>44288.10324074074</v>
      </c>
      <c r="G101334" s="5">
        <f t="shared" si="3172"/>
        <v>0</v>
      </c>
    </row>
    <row r="101335" spans="1:7" x14ac:dyDescent="0.2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71"/>
        <v>44075.264965277776</v>
      </c>
      <c r="G101335" s="5">
        <f t="shared" si="3172"/>
        <v>0</v>
      </c>
    </row>
    <row r="101336" spans="1:7" x14ac:dyDescent="0.2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71"/>
        <v>44166.034872685188</v>
      </c>
      <c r="G101336" s="5">
        <f t="shared" si="3172"/>
        <v>0</v>
      </c>
    </row>
    <row r="101337" spans="1:7" x14ac:dyDescent="0.2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71"/>
        <v>44168.802858796298</v>
      </c>
      <c r="G101337" s="5">
        <f t="shared" si="3172"/>
        <v>0</v>
      </c>
    </row>
    <row r="101338" spans="1:7" x14ac:dyDescent="0.2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71"/>
        <v>43983.502604166664</v>
      </c>
      <c r="G101338" s="5">
        <f t="shared" si="3172"/>
        <v>0</v>
      </c>
    </row>
    <row r="101339" spans="1:7" x14ac:dyDescent="0.2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71"/>
        <v>44075.264363425929</v>
      </c>
      <c r="G101339" s="5">
        <f t="shared" si="3172"/>
        <v>0</v>
      </c>
    </row>
    <row r="101340" spans="1:7" x14ac:dyDescent="0.2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71"/>
        <v>43953.841516203705</v>
      </c>
      <c r="G101340" s="5">
        <f t="shared" si="3172"/>
        <v>0</v>
      </c>
    </row>
    <row r="101341" spans="1:7" x14ac:dyDescent="0.2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71"/>
        <v>43862.756041666667</v>
      </c>
      <c r="G101341" s="5">
        <f t="shared" si="3172"/>
        <v>0</v>
      </c>
    </row>
    <row r="101342" spans="1:7" x14ac:dyDescent="0.2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71"/>
        <v>44136.293263888889</v>
      </c>
      <c r="G101342" s="5">
        <f t="shared" si="3172"/>
        <v>0</v>
      </c>
    </row>
    <row r="101343" spans="1:7" x14ac:dyDescent="0.2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71"/>
        <v>44105.154143518521</v>
      </c>
      <c r="G101343" s="5">
        <f t="shared" si="3172"/>
        <v>0</v>
      </c>
    </row>
    <row r="101344" spans="1:7" x14ac:dyDescent="0.2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71"/>
        <v>44288.442893518521</v>
      </c>
      <c r="G101344" s="5">
        <f t="shared" si="3172"/>
        <v>0</v>
      </c>
    </row>
    <row r="101345" spans="1:7" x14ac:dyDescent="0.2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71"/>
        <v>44256.235601851855</v>
      </c>
      <c r="G101345" s="5">
        <f t="shared" si="3172"/>
        <v>0</v>
      </c>
    </row>
    <row r="101346" spans="1:7" x14ac:dyDescent="0.2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71"/>
        <v>44045.000092592592</v>
      </c>
      <c r="G101346" s="5">
        <f t="shared" si="3172"/>
        <v>0</v>
      </c>
    </row>
    <row r="101347" spans="1:7" x14ac:dyDescent="0.2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71"/>
        <v>43922.021249999998</v>
      </c>
      <c r="G101347" s="5">
        <f t="shared" si="3172"/>
        <v>0</v>
      </c>
    </row>
    <row r="101348" spans="1:7" x14ac:dyDescent="0.2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71"/>
        <v>43835.220995370371</v>
      </c>
      <c r="G101348" s="5">
        <f t="shared" si="3172"/>
        <v>0</v>
      </c>
    </row>
    <row r="101349" spans="1:7" x14ac:dyDescent="0.2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71"/>
        <v>44136.537280092591</v>
      </c>
      <c r="G101349" s="5">
        <f t="shared" si="3172"/>
        <v>0</v>
      </c>
    </row>
    <row r="101350" spans="1:7" x14ac:dyDescent="0.2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71"/>
        <v>44256.011377314811</v>
      </c>
      <c r="G101350" s="5">
        <f t="shared" si="3172"/>
        <v>0</v>
      </c>
    </row>
    <row r="101351" spans="1:7" x14ac:dyDescent="0.2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71"/>
        <v>44013.745717592596</v>
      </c>
      <c r="G101351" s="5">
        <f t="shared" si="3172"/>
        <v>0</v>
      </c>
    </row>
    <row r="101352" spans="1:7" x14ac:dyDescent="0.2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71"/>
        <v>44044.821122685185</v>
      </c>
      <c r="G101352" s="5">
        <f t="shared" si="3172"/>
        <v>0</v>
      </c>
    </row>
    <row r="101353" spans="1:7" x14ac:dyDescent="0.2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71"/>
        <v>44197.16915509259</v>
      </c>
      <c r="G101353" s="5">
        <f t="shared" si="3172"/>
        <v>0</v>
      </c>
    </row>
    <row r="101354" spans="1:7" x14ac:dyDescent="0.2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71"/>
        <v>44013.286412037036</v>
      </c>
      <c r="G101354" s="5">
        <f t="shared" si="3172"/>
        <v>0</v>
      </c>
    </row>
    <row r="101355" spans="1:7" x14ac:dyDescent="0.2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71"/>
        <v>44166.238379629627</v>
      </c>
      <c r="G101355" s="5">
        <f t="shared" si="3172"/>
        <v>0</v>
      </c>
    </row>
    <row r="101356" spans="1:7" x14ac:dyDescent="0.2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71"/>
        <v>44166.631921296299</v>
      </c>
      <c r="G101356" s="5">
        <f t="shared" si="3172"/>
        <v>0</v>
      </c>
    </row>
    <row r="101357" spans="1:7" x14ac:dyDescent="0.2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71"/>
        <v>44229.847256944442</v>
      </c>
      <c r="G101357" s="5">
        <f t="shared" si="3172"/>
        <v>0</v>
      </c>
    </row>
    <row r="101358" spans="1:7" x14ac:dyDescent="0.2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71"/>
        <v>44229.847256944442</v>
      </c>
      <c r="G101358" s="5">
        <f t="shared" si="3172"/>
        <v>0</v>
      </c>
    </row>
    <row r="101359" spans="1:7" x14ac:dyDescent="0.2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71"/>
        <v>43952.016840277778</v>
      </c>
      <c r="G101359" s="5">
        <f t="shared" si="3172"/>
        <v>0</v>
      </c>
    </row>
    <row r="101360" spans="1:7" x14ac:dyDescent="0.2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71"/>
        <v>44200.374178240738</v>
      </c>
      <c r="G101360" s="5">
        <f t="shared" si="3172"/>
        <v>0</v>
      </c>
    </row>
    <row r="101361" spans="1:7" x14ac:dyDescent="0.2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71"/>
        <v>44013.007175925923</v>
      </c>
      <c r="G101361" s="5">
        <f t="shared" si="3172"/>
        <v>0</v>
      </c>
    </row>
    <row r="101362" spans="1:7" x14ac:dyDescent="0.2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71"/>
        <v>44075.012592592589</v>
      </c>
      <c r="G101362" s="5">
        <f t="shared" si="3172"/>
        <v>0</v>
      </c>
    </row>
    <row r="101363" spans="1:7" x14ac:dyDescent="0.2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71"/>
        <v>43984.759155092594</v>
      </c>
      <c r="G101363" s="5">
        <f t="shared" si="3172"/>
        <v>0</v>
      </c>
    </row>
    <row r="101364" spans="1:7" x14ac:dyDescent="0.2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71"/>
        <v>43891.131111111114</v>
      </c>
      <c r="G101364" s="5">
        <f t="shared" si="3172"/>
        <v>0</v>
      </c>
    </row>
    <row r="101365" spans="1:7" x14ac:dyDescent="0.2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71"/>
        <v>44013.102743055555</v>
      </c>
      <c r="G101365" s="5">
        <f t="shared" si="3172"/>
        <v>0</v>
      </c>
    </row>
    <row r="101366" spans="1:7" x14ac:dyDescent="0.2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71"/>
        <v>43922.45652777778</v>
      </c>
      <c r="G101366" s="5">
        <f t="shared" si="3172"/>
        <v>0</v>
      </c>
    </row>
    <row r="101367" spans="1:7" x14ac:dyDescent="0.2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71"/>
        <v>44166.999039351853</v>
      </c>
      <c r="G101367" s="5">
        <f t="shared" si="3172"/>
        <v>0</v>
      </c>
    </row>
    <row r="101368" spans="1:7" x14ac:dyDescent="0.2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71"/>
        <v>44137.592476851853</v>
      </c>
      <c r="G101368" s="5">
        <f t="shared" si="3172"/>
        <v>0</v>
      </c>
    </row>
    <row r="101369" spans="1:7" x14ac:dyDescent="0.2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71"/>
        <v>44287.207592592589</v>
      </c>
      <c r="G101369" s="5">
        <f t="shared" si="3172"/>
        <v>0</v>
      </c>
    </row>
    <row r="101370" spans="1:7" x14ac:dyDescent="0.2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71"/>
        <v>44105.524699074071</v>
      </c>
      <c r="G101370" s="5">
        <f t="shared" si="3172"/>
        <v>0</v>
      </c>
    </row>
    <row r="101371" spans="1:7" x14ac:dyDescent="0.2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71"/>
        <v>43922.063993055555</v>
      </c>
      <c r="G101371" s="5">
        <f t="shared" si="3172"/>
        <v>0</v>
      </c>
    </row>
    <row r="101372" spans="1:7" x14ac:dyDescent="0.2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71"/>
        <v>44166.238379629627</v>
      </c>
      <c r="G101372" s="5">
        <f t="shared" si="3172"/>
        <v>0</v>
      </c>
    </row>
    <row r="101373" spans="1:7" x14ac:dyDescent="0.2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71"/>
        <v>44228.372673611113</v>
      </c>
      <c r="G101373" s="5">
        <f t="shared" si="3172"/>
        <v>0</v>
      </c>
    </row>
    <row r="101374" spans="1:7" x14ac:dyDescent="0.2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71"/>
        <v>43983.43540509259</v>
      </c>
      <c r="G101374" s="5">
        <f t="shared" si="3172"/>
        <v>0</v>
      </c>
    </row>
    <row r="101375" spans="1:7" x14ac:dyDescent="0.2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71"/>
        <v>43983.502604166664</v>
      </c>
      <c r="G101375" s="5">
        <f t="shared" si="3172"/>
        <v>0</v>
      </c>
    </row>
    <row r="101376" spans="1:7" x14ac:dyDescent="0.2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71"/>
        <v>44075.540567129632</v>
      </c>
      <c r="G101376" s="5">
        <f t="shared" si="3172"/>
        <v>0</v>
      </c>
    </row>
    <row r="101377" spans="1:7" x14ac:dyDescent="0.2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71"/>
        <v>43922.844085648147</v>
      </c>
      <c r="G101377" s="5">
        <f t="shared" si="3172"/>
        <v>0</v>
      </c>
    </row>
    <row r="101378" spans="1:7" x14ac:dyDescent="0.2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3">VLOOKUP(D101378,J:K,2,0)</f>
        <v>44105.00309027778</v>
      </c>
      <c r="G101378" s="5">
        <f t="shared" si="3172"/>
        <v>0</v>
      </c>
    </row>
    <row r="101379" spans="1:7" x14ac:dyDescent="0.2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3"/>
        <v>43923.125856481478</v>
      </c>
      <c r="G101379" s="5">
        <f t="shared" ref="G101379:G101442" si="3174">IF(F101379=C101379, 1, 0)</f>
        <v>0</v>
      </c>
    </row>
    <row r="101380" spans="1:7" x14ac:dyDescent="0.2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3"/>
        <v>44256.982638888891</v>
      </c>
      <c r="G101380" s="5">
        <f t="shared" si="3174"/>
        <v>0</v>
      </c>
    </row>
    <row r="101381" spans="1:7" x14ac:dyDescent="0.2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3"/>
        <v>44044.029652777775</v>
      </c>
      <c r="G101381" s="5">
        <f t="shared" si="3174"/>
        <v>0</v>
      </c>
    </row>
    <row r="101382" spans="1:7" x14ac:dyDescent="0.2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3"/>
        <v>44075.203321759262</v>
      </c>
      <c r="G101382" s="5">
        <f t="shared" si="3174"/>
        <v>0</v>
      </c>
    </row>
    <row r="101383" spans="1:7" x14ac:dyDescent="0.2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3"/>
        <v>44044.450995370367</v>
      </c>
      <c r="G101383" s="5">
        <f t="shared" si="3174"/>
        <v>0</v>
      </c>
    </row>
    <row r="101384" spans="1:7" x14ac:dyDescent="0.2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3"/>
        <v>44137.592476851853</v>
      </c>
      <c r="G101384" s="5">
        <f t="shared" si="3174"/>
        <v>0</v>
      </c>
    </row>
    <row r="101385" spans="1:7" x14ac:dyDescent="0.2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3"/>
        <v>44044.362303240741</v>
      </c>
      <c r="G101385" s="5">
        <f t="shared" si="3174"/>
        <v>0</v>
      </c>
    </row>
    <row r="101386" spans="1:7" x14ac:dyDescent="0.2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3"/>
        <v>44287.625405092593</v>
      </c>
      <c r="G101386" s="5">
        <f t="shared" si="3174"/>
        <v>0</v>
      </c>
    </row>
    <row r="101387" spans="1:7" x14ac:dyDescent="0.2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3"/>
        <v>44287.302511574075</v>
      </c>
      <c r="G101387" s="5">
        <f t="shared" si="3174"/>
        <v>0</v>
      </c>
    </row>
    <row r="101388" spans="1:7" x14ac:dyDescent="0.2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3"/>
        <v>43983.591724537036</v>
      </c>
      <c r="G101388" s="5">
        <f t="shared" si="3174"/>
        <v>0</v>
      </c>
    </row>
    <row r="101389" spans="1:7" x14ac:dyDescent="0.2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3"/>
        <v>44105.534861111111</v>
      </c>
      <c r="G101389" s="5">
        <f t="shared" si="3174"/>
        <v>0</v>
      </c>
    </row>
    <row r="101390" spans="1:7" x14ac:dyDescent="0.2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3"/>
        <v>44199.606886574074</v>
      </c>
      <c r="G101390" s="5">
        <f t="shared" si="3174"/>
        <v>0</v>
      </c>
    </row>
    <row r="101391" spans="1:7" x14ac:dyDescent="0.2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3"/>
        <v>43922.844085648147</v>
      </c>
      <c r="G101391" s="5">
        <f t="shared" si="3174"/>
        <v>0</v>
      </c>
    </row>
    <row r="101392" spans="1:7" x14ac:dyDescent="0.2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3"/>
        <v>44257.192303240743</v>
      </c>
      <c r="G101392" s="5">
        <f t="shared" si="3174"/>
        <v>0</v>
      </c>
    </row>
    <row r="101393" spans="1:7" x14ac:dyDescent="0.2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3"/>
        <v>44256.907881944448</v>
      </c>
      <c r="G101393" s="5">
        <f t="shared" si="3174"/>
        <v>0</v>
      </c>
    </row>
    <row r="101394" spans="1:7" x14ac:dyDescent="0.2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3"/>
        <v>44045.819884259261</v>
      </c>
      <c r="G101394" s="5">
        <f t="shared" si="3174"/>
        <v>0</v>
      </c>
    </row>
    <row r="101395" spans="1:7" x14ac:dyDescent="0.2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3"/>
        <v>44075.547384259262</v>
      </c>
      <c r="G101395" s="5">
        <f t="shared" si="3174"/>
        <v>0</v>
      </c>
    </row>
    <row r="101396" spans="1:7" x14ac:dyDescent="0.2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3"/>
        <v>44166.446377314816</v>
      </c>
      <c r="G101396" s="5">
        <f t="shared" si="3174"/>
        <v>0</v>
      </c>
    </row>
    <row r="101397" spans="1:7" x14ac:dyDescent="0.2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3"/>
        <v>44136.205462962964</v>
      </c>
      <c r="G101397" s="5">
        <f t="shared" si="3174"/>
        <v>0</v>
      </c>
    </row>
    <row r="101398" spans="1:7" x14ac:dyDescent="0.2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3"/>
        <v>44105.143101851849</v>
      </c>
      <c r="G101398" s="5">
        <f t="shared" si="3174"/>
        <v>0</v>
      </c>
    </row>
    <row r="101399" spans="1:7" x14ac:dyDescent="0.2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3"/>
        <v>44230.843599537038</v>
      </c>
      <c r="G101399" s="5">
        <f t="shared" si="3174"/>
        <v>0</v>
      </c>
    </row>
    <row r="101400" spans="1:7" x14ac:dyDescent="0.2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3"/>
        <v>44256.907881944448</v>
      </c>
      <c r="G101400" s="5">
        <f t="shared" si="3174"/>
        <v>0</v>
      </c>
    </row>
    <row r="101401" spans="1:7" x14ac:dyDescent="0.2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3"/>
        <v>43891.569097222222</v>
      </c>
      <c r="G101401" s="5">
        <f t="shared" si="3174"/>
        <v>0</v>
      </c>
    </row>
    <row r="101402" spans="1:7" x14ac:dyDescent="0.2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3"/>
        <v>44166.461400462962</v>
      </c>
      <c r="G101402" s="5">
        <f t="shared" si="3174"/>
        <v>0</v>
      </c>
    </row>
    <row r="101403" spans="1:7" x14ac:dyDescent="0.2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3"/>
        <v>44106.247627314813</v>
      </c>
      <c r="G101403" s="5">
        <f t="shared" si="3174"/>
        <v>0</v>
      </c>
    </row>
    <row r="101404" spans="1:7" x14ac:dyDescent="0.2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3"/>
        <v>44197.109861111108</v>
      </c>
      <c r="G101404" s="5">
        <f t="shared" si="3174"/>
        <v>0</v>
      </c>
    </row>
    <row r="101405" spans="1:7" x14ac:dyDescent="0.2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3"/>
        <v>43922.213738425926</v>
      </c>
      <c r="G101405" s="5">
        <f t="shared" si="3174"/>
        <v>0</v>
      </c>
    </row>
    <row r="101406" spans="1:7" x14ac:dyDescent="0.2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3"/>
        <v>44076.31013888889</v>
      </c>
      <c r="G101406" s="5">
        <f t="shared" si="3174"/>
        <v>0</v>
      </c>
    </row>
    <row r="101407" spans="1:7" x14ac:dyDescent="0.2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3"/>
        <v>44198.024780092594</v>
      </c>
      <c r="G101407" s="5">
        <f t="shared" si="3174"/>
        <v>0</v>
      </c>
    </row>
    <row r="101408" spans="1:7" x14ac:dyDescent="0.2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3"/>
        <v>44166.252939814818</v>
      </c>
      <c r="G101408" s="5">
        <f t="shared" si="3174"/>
        <v>0</v>
      </c>
    </row>
    <row r="101409" spans="1:7" x14ac:dyDescent="0.2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3"/>
        <v>43983.628136574072</v>
      </c>
      <c r="G101409" s="5">
        <f t="shared" si="3174"/>
        <v>0</v>
      </c>
    </row>
    <row r="101410" spans="1:7" x14ac:dyDescent="0.2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3"/>
        <v>44228.372673611113</v>
      </c>
      <c r="G101410" s="5">
        <f t="shared" si="3174"/>
        <v>0</v>
      </c>
    </row>
    <row r="101411" spans="1:7" x14ac:dyDescent="0.2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3"/>
        <v>44166.461400462962</v>
      </c>
      <c r="G101411" s="5">
        <f t="shared" si="3174"/>
        <v>0</v>
      </c>
    </row>
    <row r="101412" spans="1:7" x14ac:dyDescent="0.2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3"/>
        <v>44256.616689814815</v>
      </c>
      <c r="G101412" s="5">
        <f t="shared" si="3174"/>
        <v>0</v>
      </c>
    </row>
    <row r="101413" spans="1:7" x14ac:dyDescent="0.2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3"/>
        <v>44166.999039351853</v>
      </c>
      <c r="G101413" s="5">
        <f t="shared" si="3174"/>
        <v>0</v>
      </c>
    </row>
    <row r="101414" spans="1:7" x14ac:dyDescent="0.2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3"/>
        <v>44230.843599537038</v>
      </c>
      <c r="G101414" s="5">
        <f t="shared" si="3174"/>
        <v>0</v>
      </c>
    </row>
    <row r="101415" spans="1:7" x14ac:dyDescent="0.2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3"/>
        <v>44014.172569444447</v>
      </c>
      <c r="G101415" s="5">
        <f t="shared" si="3174"/>
        <v>0</v>
      </c>
    </row>
    <row r="101416" spans="1:7" x14ac:dyDescent="0.2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3"/>
        <v>44044.306481481479</v>
      </c>
      <c r="G101416" s="5">
        <f t="shared" si="3174"/>
        <v>0</v>
      </c>
    </row>
    <row r="101417" spans="1:7" x14ac:dyDescent="0.2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3"/>
        <v>44229.445370370369</v>
      </c>
      <c r="G101417" s="5">
        <f t="shared" si="3174"/>
        <v>0</v>
      </c>
    </row>
    <row r="101418" spans="1:7" x14ac:dyDescent="0.2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3"/>
        <v>44166.631921296299</v>
      </c>
      <c r="G101418" s="5">
        <f t="shared" si="3174"/>
        <v>0</v>
      </c>
    </row>
    <row r="101419" spans="1:7" x14ac:dyDescent="0.2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3"/>
        <v>44256.181550925925</v>
      </c>
      <c r="G101419" s="5">
        <f t="shared" si="3174"/>
        <v>0</v>
      </c>
    </row>
    <row r="101420" spans="1:7" x14ac:dyDescent="0.2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3"/>
        <v>43832.040196759262</v>
      </c>
      <c r="G101420" s="5">
        <f t="shared" si="3174"/>
        <v>0</v>
      </c>
    </row>
    <row r="101421" spans="1:7" x14ac:dyDescent="0.2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3"/>
        <v>44166.081365740742</v>
      </c>
      <c r="G101421" s="5">
        <f t="shared" si="3174"/>
        <v>0</v>
      </c>
    </row>
    <row r="101422" spans="1:7" x14ac:dyDescent="0.2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3"/>
        <v>44044.350624999999</v>
      </c>
      <c r="G101422" s="5">
        <f t="shared" si="3174"/>
        <v>0</v>
      </c>
    </row>
    <row r="101423" spans="1:7" x14ac:dyDescent="0.2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3"/>
        <v>44256.235601851855</v>
      </c>
      <c r="G101423" s="5">
        <f t="shared" si="3174"/>
        <v>0</v>
      </c>
    </row>
    <row r="101424" spans="1:7" x14ac:dyDescent="0.2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3"/>
        <v>44230.843599537038</v>
      </c>
      <c r="G101424" s="5">
        <f t="shared" si="3174"/>
        <v>0</v>
      </c>
    </row>
    <row r="101425" spans="1:7" x14ac:dyDescent="0.2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3"/>
        <v>44137.592476851853</v>
      </c>
      <c r="G101425" s="5">
        <f t="shared" si="3174"/>
        <v>0</v>
      </c>
    </row>
    <row r="101426" spans="1:7" x14ac:dyDescent="0.2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3"/>
        <v>44105.660173611112</v>
      </c>
      <c r="G101426" s="5">
        <f t="shared" si="3174"/>
        <v>0</v>
      </c>
    </row>
    <row r="101427" spans="1:7" x14ac:dyDescent="0.2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3"/>
        <v>44166.069513888891</v>
      </c>
      <c r="G101427" s="5">
        <f t="shared" si="3174"/>
        <v>0</v>
      </c>
    </row>
    <row r="101428" spans="1:7" x14ac:dyDescent="0.2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3"/>
        <v>43952.918958333335</v>
      </c>
      <c r="G101428" s="5">
        <f t="shared" si="3174"/>
        <v>0</v>
      </c>
    </row>
    <row r="101429" spans="1:7" x14ac:dyDescent="0.2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3"/>
        <v>44287.439351851855</v>
      </c>
      <c r="G101429" s="5">
        <f t="shared" si="3174"/>
        <v>0</v>
      </c>
    </row>
    <row r="101430" spans="1:7" x14ac:dyDescent="0.2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3"/>
        <v>44045.819884259261</v>
      </c>
      <c r="G101430" s="5">
        <f t="shared" si="3174"/>
        <v>0</v>
      </c>
    </row>
    <row r="101431" spans="1:7" x14ac:dyDescent="0.2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3"/>
        <v>44199.606886574074</v>
      </c>
      <c r="G101431" s="5">
        <f t="shared" si="3174"/>
        <v>0</v>
      </c>
    </row>
    <row r="101432" spans="1:7" x14ac:dyDescent="0.2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3"/>
        <v>43891.105428240742</v>
      </c>
      <c r="G101432" s="5">
        <f t="shared" si="3174"/>
        <v>0</v>
      </c>
    </row>
    <row r="101433" spans="1:7" x14ac:dyDescent="0.2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3"/>
        <v>43833.440925925926</v>
      </c>
      <c r="G101433" s="5">
        <f t="shared" si="3174"/>
        <v>0</v>
      </c>
    </row>
    <row r="101434" spans="1:7" x14ac:dyDescent="0.2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3"/>
        <v>44256.091504629629</v>
      </c>
      <c r="G101434" s="5">
        <f t="shared" si="3174"/>
        <v>0</v>
      </c>
    </row>
    <row r="101435" spans="1:7" x14ac:dyDescent="0.2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3"/>
        <v>44105.466736111113</v>
      </c>
      <c r="G101435" s="5">
        <f t="shared" si="3174"/>
        <v>0</v>
      </c>
    </row>
    <row r="101436" spans="1:7" x14ac:dyDescent="0.2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3"/>
        <v>44136.277511574073</v>
      </c>
      <c r="G101436" s="5">
        <f t="shared" si="3174"/>
        <v>0</v>
      </c>
    </row>
    <row r="101437" spans="1:7" x14ac:dyDescent="0.2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3"/>
        <v>44105.054895833331</v>
      </c>
      <c r="G101437" s="5">
        <f t="shared" si="3174"/>
        <v>0</v>
      </c>
    </row>
    <row r="101438" spans="1:7" x14ac:dyDescent="0.2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3"/>
        <v>44014.172569444447</v>
      </c>
      <c r="G101438" s="5">
        <f t="shared" si="3174"/>
        <v>0</v>
      </c>
    </row>
    <row r="101439" spans="1:7" x14ac:dyDescent="0.2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3"/>
        <v>43923.152268518519</v>
      </c>
      <c r="G101439" s="5">
        <f t="shared" si="3174"/>
        <v>0</v>
      </c>
    </row>
    <row r="101440" spans="1:7" x14ac:dyDescent="0.2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3"/>
        <v>43952.029305555552</v>
      </c>
      <c r="G101440" s="5">
        <f t="shared" si="3174"/>
        <v>0</v>
      </c>
    </row>
    <row r="101441" spans="1:7" x14ac:dyDescent="0.2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3"/>
        <v>43891.224456018521</v>
      </c>
      <c r="G101441" s="5">
        <f t="shared" si="3174"/>
        <v>0</v>
      </c>
    </row>
    <row r="101442" spans="1:7" x14ac:dyDescent="0.2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5">VLOOKUP(D101442,J:K,2,0)</f>
        <v>44136.099861111114</v>
      </c>
      <c r="G101442" s="5">
        <f t="shared" si="3174"/>
        <v>0</v>
      </c>
    </row>
    <row r="101443" spans="1:7" x14ac:dyDescent="0.2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5"/>
        <v>44287.105428240742</v>
      </c>
      <c r="G101443" s="5">
        <f t="shared" ref="G101443:G101506" si="3176">IF(F101443=C101443, 1, 0)</f>
        <v>0</v>
      </c>
    </row>
    <row r="101444" spans="1:7" x14ac:dyDescent="0.2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5"/>
        <v>43922.600034722222</v>
      </c>
      <c r="G101444" s="5">
        <f t="shared" si="3176"/>
        <v>0</v>
      </c>
    </row>
    <row r="101445" spans="1:7" x14ac:dyDescent="0.2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5"/>
        <v>44015.753518518519</v>
      </c>
      <c r="G101445" s="5">
        <f t="shared" si="3176"/>
        <v>0</v>
      </c>
    </row>
    <row r="101446" spans="1:7" x14ac:dyDescent="0.2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5"/>
        <v>44229.47729166667</v>
      </c>
      <c r="G101446" s="5">
        <f t="shared" si="3176"/>
        <v>0</v>
      </c>
    </row>
    <row r="101447" spans="1:7" x14ac:dyDescent="0.2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5"/>
        <v>44166.53392361111</v>
      </c>
      <c r="G101447" s="5">
        <f t="shared" si="3176"/>
        <v>0</v>
      </c>
    </row>
    <row r="101448" spans="1:7" x14ac:dyDescent="0.2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5"/>
        <v>44256.301736111112</v>
      </c>
      <c r="G101448" s="5">
        <f t="shared" si="3176"/>
        <v>0</v>
      </c>
    </row>
    <row r="101449" spans="1:7" x14ac:dyDescent="0.2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5"/>
        <v>44229.131874999999</v>
      </c>
      <c r="G101449" s="5">
        <f t="shared" si="3176"/>
        <v>0</v>
      </c>
    </row>
    <row r="101450" spans="1:7" x14ac:dyDescent="0.2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5"/>
        <v>44229.740833333337</v>
      </c>
      <c r="G101450" s="5">
        <f t="shared" si="3176"/>
        <v>0</v>
      </c>
    </row>
    <row r="101451" spans="1:7" x14ac:dyDescent="0.2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5"/>
        <v>43831.863842592589</v>
      </c>
      <c r="G101451" s="5">
        <f t="shared" si="3176"/>
        <v>0</v>
      </c>
    </row>
    <row r="101452" spans="1:7" x14ac:dyDescent="0.2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5"/>
        <v>44044.350624999999</v>
      </c>
      <c r="G101452" s="5">
        <f t="shared" si="3176"/>
        <v>0</v>
      </c>
    </row>
    <row r="101453" spans="1:7" x14ac:dyDescent="0.2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5"/>
        <v>44044.368518518517</v>
      </c>
      <c r="G101453" s="5">
        <f t="shared" si="3176"/>
        <v>0</v>
      </c>
    </row>
    <row r="101454" spans="1:7" x14ac:dyDescent="0.2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5"/>
        <v>44166.631921296299</v>
      </c>
      <c r="G101454" s="5">
        <f t="shared" si="3176"/>
        <v>0</v>
      </c>
    </row>
    <row r="101455" spans="1:7" x14ac:dyDescent="0.2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5"/>
        <v>44106.247627314813</v>
      </c>
      <c r="G101455" s="5">
        <f t="shared" si="3176"/>
        <v>0</v>
      </c>
    </row>
    <row r="101456" spans="1:7" x14ac:dyDescent="0.2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5"/>
        <v>43922.923217592594</v>
      </c>
      <c r="G101456" s="5">
        <f t="shared" si="3176"/>
        <v>0</v>
      </c>
    </row>
    <row r="101457" spans="1:7" x14ac:dyDescent="0.2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5"/>
        <v>43922.969097222223</v>
      </c>
      <c r="G101457" s="5">
        <f t="shared" si="3176"/>
        <v>0</v>
      </c>
    </row>
    <row r="101458" spans="1:7" x14ac:dyDescent="0.2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5"/>
        <v>44257.106157407405</v>
      </c>
      <c r="G101458" s="5">
        <f t="shared" si="3176"/>
        <v>0</v>
      </c>
    </row>
    <row r="101459" spans="1:7" x14ac:dyDescent="0.2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5"/>
        <v>44197.497488425928</v>
      </c>
      <c r="G101459" s="5">
        <f t="shared" si="3176"/>
        <v>0</v>
      </c>
    </row>
    <row r="101460" spans="1:7" x14ac:dyDescent="0.2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5"/>
        <v>43923.152268518519</v>
      </c>
      <c r="G101460" s="5">
        <f t="shared" si="3176"/>
        <v>0</v>
      </c>
    </row>
    <row r="101461" spans="1:7" x14ac:dyDescent="0.2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5"/>
        <v>44013.146064814813</v>
      </c>
      <c r="G101461" s="5">
        <f t="shared" si="3176"/>
        <v>0</v>
      </c>
    </row>
    <row r="101462" spans="1:7" x14ac:dyDescent="0.2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5"/>
        <v>43891.025983796295</v>
      </c>
      <c r="G101462" s="5">
        <f t="shared" si="3176"/>
        <v>0</v>
      </c>
    </row>
    <row r="101463" spans="1:7" x14ac:dyDescent="0.2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5"/>
        <v>43952.049432870372</v>
      </c>
      <c r="G101463" s="5">
        <f t="shared" si="3176"/>
        <v>0</v>
      </c>
    </row>
    <row r="101464" spans="1:7" x14ac:dyDescent="0.2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5"/>
        <v>44198.597974537035</v>
      </c>
      <c r="G101464" s="5">
        <f t="shared" si="3176"/>
        <v>0</v>
      </c>
    </row>
    <row r="101465" spans="1:7" x14ac:dyDescent="0.2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5"/>
        <v>44287.625405092593</v>
      </c>
      <c r="G101465" s="5">
        <f t="shared" si="3176"/>
        <v>0</v>
      </c>
    </row>
    <row r="101466" spans="1:7" x14ac:dyDescent="0.2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5"/>
        <v>44287.439351851855</v>
      </c>
      <c r="G101466" s="5">
        <f t="shared" si="3176"/>
        <v>0</v>
      </c>
    </row>
    <row r="101467" spans="1:7" x14ac:dyDescent="0.2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5"/>
        <v>44228.178796296299</v>
      </c>
      <c r="G101467" s="5">
        <f t="shared" si="3176"/>
        <v>0</v>
      </c>
    </row>
    <row r="101468" spans="1:7" x14ac:dyDescent="0.2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5"/>
        <v>44136.587361111109</v>
      </c>
      <c r="G101468" s="5">
        <f t="shared" si="3176"/>
        <v>0</v>
      </c>
    </row>
    <row r="101469" spans="1:7" x14ac:dyDescent="0.2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5"/>
        <v>44287.415277777778</v>
      </c>
      <c r="G101469" s="5">
        <f t="shared" si="3176"/>
        <v>0</v>
      </c>
    </row>
    <row r="101470" spans="1:7" x14ac:dyDescent="0.2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5"/>
        <v>44197.246342592596</v>
      </c>
      <c r="G101470" s="5">
        <f t="shared" si="3176"/>
        <v>0</v>
      </c>
    </row>
    <row r="101471" spans="1:7" x14ac:dyDescent="0.2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5"/>
        <v>44197.109861111108</v>
      </c>
      <c r="G101471" s="5">
        <f t="shared" si="3176"/>
        <v>0</v>
      </c>
    </row>
    <row r="101472" spans="1:7" x14ac:dyDescent="0.2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5"/>
        <v>43983.596550925926</v>
      </c>
      <c r="G101472" s="5">
        <f t="shared" si="3176"/>
        <v>0</v>
      </c>
    </row>
    <row r="101473" spans="1:7" x14ac:dyDescent="0.2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5"/>
        <v>44256.056493055556</v>
      </c>
      <c r="G101473" s="5">
        <f t="shared" si="3176"/>
        <v>0</v>
      </c>
    </row>
    <row r="101474" spans="1:7" x14ac:dyDescent="0.2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5"/>
        <v>43891.165625000001</v>
      </c>
      <c r="G101474" s="5">
        <f t="shared" si="3176"/>
        <v>0</v>
      </c>
    </row>
    <row r="101475" spans="1:7" x14ac:dyDescent="0.2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5"/>
        <v>44197.497488425928</v>
      </c>
      <c r="G101475" s="5">
        <f t="shared" si="3176"/>
        <v>0</v>
      </c>
    </row>
    <row r="101476" spans="1:7" x14ac:dyDescent="0.2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5"/>
        <v>43986.256631944445</v>
      </c>
      <c r="G101476" s="5">
        <f t="shared" si="3176"/>
        <v>0</v>
      </c>
    </row>
    <row r="101477" spans="1:7" x14ac:dyDescent="0.2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5"/>
        <v>44229.131874999999</v>
      </c>
      <c r="G101477" s="5">
        <f t="shared" si="3176"/>
        <v>0</v>
      </c>
    </row>
    <row r="101478" spans="1:7" x14ac:dyDescent="0.2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5"/>
        <v>44076.1249537037</v>
      </c>
      <c r="G101478" s="5">
        <f t="shared" si="3176"/>
        <v>0</v>
      </c>
    </row>
    <row r="101479" spans="1:7" x14ac:dyDescent="0.2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5"/>
        <v>44166.575787037036</v>
      </c>
      <c r="G101479" s="5">
        <f t="shared" si="3176"/>
        <v>0</v>
      </c>
    </row>
    <row r="101480" spans="1:7" x14ac:dyDescent="0.2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5"/>
        <v>44137.753993055558</v>
      </c>
      <c r="G101480" s="5">
        <f t="shared" si="3176"/>
        <v>0</v>
      </c>
    </row>
    <row r="101481" spans="1:7" x14ac:dyDescent="0.2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5"/>
        <v>44136.688506944447</v>
      </c>
      <c r="G101481" s="5">
        <f t="shared" si="3176"/>
        <v>0</v>
      </c>
    </row>
    <row r="101482" spans="1:7" x14ac:dyDescent="0.2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5"/>
        <v>43922.969097222223</v>
      </c>
      <c r="G101482" s="5">
        <f t="shared" si="3176"/>
        <v>0</v>
      </c>
    </row>
    <row r="101483" spans="1:7" x14ac:dyDescent="0.2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5"/>
        <v>44256.929745370369</v>
      </c>
      <c r="G101483" s="5">
        <f t="shared" si="3176"/>
        <v>0</v>
      </c>
    </row>
    <row r="101484" spans="1:7" x14ac:dyDescent="0.2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5"/>
        <v>44256.907881944448</v>
      </c>
      <c r="G101484" s="5">
        <f t="shared" si="3176"/>
        <v>0</v>
      </c>
    </row>
    <row r="101485" spans="1:7" x14ac:dyDescent="0.2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5"/>
        <v>44166.446377314816</v>
      </c>
      <c r="G101485" s="5">
        <f t="shared" si="3176"/>
        <v>0</v>
      </c>
    </row>
    <row r="101486" spans="1:7" x14ac:dyDescent="0.2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5"/>
        <v>44166.081365740742</v>
      </c>
      <c r="G101486" s="5">
        <f t="shared" si="3176"/>
        <v>0</v>
      </c>
    </row>
    <row r="101487" spans="1:7" x14ac:dyDescent="0.2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5"/>
        <v>43923.125856481478</v>
      </c>
      <c r="G101487" s="5">
        <f t="shared" si="3176"/>
        <v>0</v>
      </c>
    </row>
    <row r="101488" spans="1:7" x14ac:dyDescent="0.2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5"/>
        <v>44136.615451388891</v>
      </c>
      <c r="G101488" s="5">
        <f t="shared" si="3176"/>
        <v>0</v>
      </c>
    </row>
    <row r="101489" spans="1:7" x14ac:dyDescent="0.2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5"/>
        <v>43922.163784722223</v>
      </c>
      <c r="G101489" s="5">
        <f t="shared" si="3176"/>
        <v>0</v>
      </c>
    </row>
    <row r="101490" spans="1:7" x14ac:dyDescent="0.2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5"/>
        <v>44136.688506944447</v>
      </c>
      <c r="G101490" s="5">
        <f t="shared" si="3176"/>
        <v>0</v>
      </c>
    </row>
    <row r="101491" spans="1:7" x14ac:dyDescent="0.2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5"/>
        <v>44256.181550925925</v>
      </c>
      <c r="G101491" s="5">
        <f t="shared" si="3176"/>
        <v>0</v>
      </c>
    </row>
    <row r="101492" spans="1:7" x14ac:dyDescent="0.2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5"/>
        <v>44105.154143518521</v>
      </c>
      <c r="G101492" s="5">
        <f t="shared" si="3176"/>
        <v>0</v>
      </c>
    </row>
    <row r="101493" spans="1:7" x14ac:dyDescent="0.2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5"/>
        <v>44044.821122685185</v>
      </c>
      <c r="G101493" s="5">
        <f t="shared" si="3176"/>
        <v>0</v>
      </c>
    </row>
    <row r="101494" spans="1:7" x14ac:dyDescent="0.2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5"/>
        <v>44287.032349537039</v>
      </c>
      <c r="G101494" s="5">
        <f t="shared" si="3176"/>
        <v>0</v>
      </c>
    </row>
    <row r="101495" spans="1:7" x14ac:dyDescent="0.2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5"/>
        <v>43922.021249999998</v>
      </c>
      <c r="G101495" s="5">
        <f t="shared" si="3176"/>
        <v>0</v>
      </c>
    </row>
    <row r="101496" spans="1:7" x14ac:dyDescent="0.2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5"/>
        <v>44105.083819444444</v>
      </c>
      <c r="G101496" s="5">
        <f t="shared" si="3176"/>
        <v>0</v>
      </c>
    </row>
    <row r="101497" spans="1:7" x14ac:dyDescent="0.2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5"/>
        <v>43922.62840277778</v>
      </c>
      <c r="G101497" s="5">
        <f t="shared" si="3176"/>
        <v>0</v>
      </c>
    </row>
    <row r="101498" spans="1:7" x14ac:dyDescent="0.2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5"/>
        <v>44229.445370370369</v>
      </c>
      <c r="G101498" s="5">
        <f t="shared" si="3176"/>
        <v>0</v>
      </c>
    </row>
    <row r="101499" spans="1:7" x14ac:dyDescent="0.2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5"/>
        <v>44105.534861111111</v>
      </c>
      <c r="G101499" s="5">
        <f t="shared" si="3176"/>
        <v>0</v>
      </c>
    </row>
    <row r="101500" spans="1:7" x14ac:dyDescent="0.2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5"/>
        <v>43953.841516203705</v>
      </c>
      <c r="G101500" s="5">
        <f t="shared" si="3176"/>
        <v>0</v>
      </c>
    </row>
    <row r="101501" spans="1:7" x14ac:dyDescent="0.2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5"/>
        <v>44256.801365740743</v>
      </c>
      <c r="G101501" s="5">
        <f t="shared" si="3176"/>
        <v>0</v>
      </c>
    </row>
    <row r="101502" spans="1:7" x14ac:dyDescent="0.2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5"/>
        <v>44044.127384259256</v>
      </c>
      <c r="G101502" s="5">
        <f t="shared" si="3176"/>
        <v>0</v>
      </c>
    </row>
    <row r="101503" spans="1:7" x14ac:dyDescent="0.2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5"/>
        <v>44230.843599537038</v>
      </c>
      <c r="G101503" s="5">
        <f t="shared" si="3176"/>
        <v>0</v>
      </c>
    </row>
    <row r="101504" spans="1:7" x14ac:dyDescent="0.2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5"/>
        <v>44229.847256944442</v>
      </c>
      <c r="G101504" s="5">
        <f t="shared" si="3176"/>
        <v>0</v>
      </c>
    </row>
    <row r="101505" spans="1:7" x14ac:dyDescent="0.2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5"/>
        <v>43891.224456018521</v>
      </c>
      <c r="G101505" s="5">
        <f t="shared" si="3176"/>
        <v>0</v>
      </c>
    </row>
    <row r="101506" spans="1:7" x14ac:dyDescent="0.2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7">VLOOKUP(D101506,J:K,2,0)</f>
        <v>44197.246342592596</v>
      </c>
      <c r="G101506" s="5">
        <f t="shared" si="3176"/>
        <v>0</v>
      </c>
    </row>
    <row r="101507" spans="1:7" x14ac:dyDescent="0.2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7"/>
        <v>44197.497488425928</v>
      </c>
      <c r="G101507" s="5">
        <f t="shared" ref="G101507:G101570" si="3178">IF(F101507=C101507, 1, 0)</f>
        <v>0</v>
      </c>
    </row>
    <row r="101508" spans="1:7" x14ac:dyDescent="0.2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7"/>
        <v>44257.106157407405</v>
      </c>
      <c r="G101508" s="5">
        <f t="shared" si="3178"/>
        <v>0</v>
      </c>
    </row>
    <row r="101509" spans="1:7" x14ac:dyDescent="0.2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7"/>
        <v>44075.387592592589</v>
      </c>
      <c r="G101509" s="5">
        <f t="shared" si="3178"/>
        <v>0</v>
      </c>
    </row>
    <row r="101510" spans="1:7" x14ac:dyDescent="0.2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7"/>
        <v>44197.921203703707</v>
      </c>
      <c r="G101510" s="5">
        <f t="shared" si="3178"/>
        <v>0</v>
      </c>
    </row>
    <row r="101511" spans="1:7" x14ac:dyDescent="0.2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7"/>
        <v>44077.032141203701</v>
      </c>
      <c r="G101511" s="5">
        <f t="shared" si="3178"/>
        <v>0</v>
      </c>
    </row>
    <row r="101512" spans="1:7" x14ac:dyDescent="0.2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7"/>
        <v>44287.625405092593</v>
      </c>
      <c r="G101512" s="5">
        <f t="shared" si="3178"/>
        <v>0</v>
      </c>
    </row>
    <row r="101513" spans="1:7" x14ac:dyDescent="0.2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7"/>
        <v>44013.952685185184</v>
      </c>
      <c r="G101513" s="5">
        <f t="shared" si="3178"/>
        <v>0</v>
      </c>
    </row>
    <row r="101514" spans="1:7" x14ac:dyDescent="0.2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7"/>
        <v>44197.109861111108</v>
      </c>
      <c r="G101514" s="5">
        <f t="shared" si="3178"/>
        <v>0</v>
      </c>
    </row>
    <row r="101515" spans="1:7" x14ac:dyDescent="0.2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7"/>
        <v>44075.110925925925</v>
      </c>
      <c r="G101515" s="5">
        <f t="shared" si="3178"/>
        <v>0</v>
      </c>
    </row>
    <row r="101516" spans="1:7" x14ac:dyDescent="0.2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7"/>
        <v>44015.753518518519</v>
      </c>
      <c r="G101516" s="5">
        <f t="shared" si="3178"/>
        <v>0</v>
      </c>
    </row>
    <row r="101517" spans="1:7" x14ac:dyDescent="0.2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7"/>
        <v>44201.396932870368</v>
      </c>
      <c r="G101517" s="5">
        <f t="shared" si="3178"/>
        <v>0</v>
      </c>
    </row>
    <row r="101518" spans="1:7" x14ac:dyDescent="0.2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7"/>
        <v>44166.631921296299</v>
      </c>
      <c r="G101518" s="5">
        <f t="shared" si="3178"/>
        <v>0</v>
      </c>
    </row>
    <row r="101519" spans="1:7" x14ac:dyDescent="0.2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7"/>
        <v>43832.040196759262</v>
      </c>
      <c r="G101519" s="5">
        <f t="shared" si="3178"/>
        <v>0</v>
      </c>
    </row>
    <row r="101520" spans="1:7" x14ac:dyDescent="0.2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7"/>
        <v>44136.537280092591</v>
      </c>
      <c r="G101520" s="5">
        <f t="shared" si="3178"/>
        <v>0</v>
      </c>
    </row>
    <row r="101521" spans="1:7" x14ac:dyDescent="0.2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7"/>
        <v>44166.446377314816</v>
      </c>
      <c r="G101521" s="5">
        <f t="shared" si="3178"/>
        <v>0</v>
      </c>
    </row>
    <row r="101522" spans="1:7" x14ac:dyDescent="0.2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7"/>
        <v>44075.203321759262</v>
      </c>
      <c r="G101522" s="5">
        <f t="shared" si="3178"/>
        <v>0</v>
      </c>
    </row>
    <row r="101523" spans="1:7" x14ac:dyDescent="0.2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7"/>
        <v>44259.74527777778</v>
      </c>
      <c r="G101523" s="5">
        <f t="shared" si="3178"/>
        <v>0</v>
      </c>
    </row>
    <row r="101524" spans="1:7" x14ac:dyDescent="0.2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7"/>
        <v>44075.365104166667</v>
      </c>
      <c r="G101524" s="5">
        <f t="shared" si="3178"/>
        <v>0</v>
      </c>
    </row>
    <row r="101525" spans="1:7" x14ac:dyDescent="0.2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7"/>
        <v>43833.440925925926</v>
      </c>
      <c r="G101525" s="5">
        <f t="shared" si="3178"/>
        <v>0</v>
      </c>
    </row>
    <row r="101526" spans="1:7" x14ac:dyDescent="0.2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7"/>
        <v>43923.047071759262</v>
      </c>
      <c r="G101526" s="5">
        <f t="shared" si="3178"/>
        <v>0</v>
      </c>
    </row>
    <row r="101527" spans="1:7" x14ac:dyDescent="0.2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7"/>
        <v>44257.192303240743</v>
      </c>
      <c r="G101527" s="5">
        <f t="shared" si="3178"/>
        <v>0</v>
      </c>
    </row>
    <row r="101528" spans="1:7" x14ac:dyDescent="0.2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7"/>
        <v>43952.199270833335</v>
      </c>
      <c r="G101528" s="5">
        <f t="shared" si="3178"/>
        <v>0</v>
      </c>
    </row>
    <row r="101529" spans="1:7" x14ac:dyDescent="0.2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7"/>
        <v>44044.288703703707</v>
      </c>
      <c r="G101529" s="5">
        <f t="shared" si="3178"/>
        <v>0</v>
      </c>
    </row>
    <row r="101530" spans="1:7" x14ac:dyDescent="0.2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7"/>
        <v>44105.638993055552</v>
      </c>
      <c r="G101530" s="5">
        <f t="shared" si="3178"/>
        <v>0</v>
      </c>
    </row>
    <row r="101531" spans="1:7" x14ac:dyDescent="0.2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7"/>
        <v>44075.470451388886</v>
      </c>
      <c r="G101531" s="5">
        <f t="shared" si="3178"/>
        <v>0</v>
      </c>
    </row>
    <row r="101532" spans="1:7" x14ac:dyDescent="0.2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7"/>
        <v>44197.109861111108</v>
      </c>
      <c r="G101532" s="5">
        <f t="shared" si="3178"/>
        <v>0</v>
      </c>
    </row>
    <row r="101533" spans="1:7" x14ac:dyDescent="0.2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7"/>
        <v>44287.439351851855</v>
      </c>
      <c r="G101533" s="5">
        <f t="shared" si="3178"/>
        <v>0</v>
      </c>
    </row>
    <row r="101534" spans="1:7" x14ac:dyDescent="0.2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7"/>
        <v>43952.199270833335</v>
      </c>
      <c r="G101534" s="5">
        <f t="shared" si="3178"/>
        <v>0</v>
      </c>
    </row>
    <row r="101535" spans="1:7" x14ac:dyDescent="0.2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7"/>
        <v>44075.470451388886</v>
      </c>
      <c r="G101535" s="5">
        <f t="shared" si="3178"/>
        <v>0</v>
      </c>
    </row>
    <row r="101536" spans="1:7" x14ac:dyDescent="0.2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7"/>
        <v>44045.843321759261</v>
      </c>
      <c r="G101536" s="5">
        <f t="shared" si="3178"/>
        <v>0</v>
      </c>
    </row>
    <row r="101537" spans="1:7" x14ac:dyDescent="0.2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7"/>
        <v>44166.461400462962</v>
      </c>
      <c r="G101537" s="5">
        <f t="shared" si="3178"/>
        <v>0</v>
      </c>
    </row>
    <row r="101538" spans="1:7" x14ac:dyDescent="0.2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7"/>
        <v>44045.000092592592</v>
      </c>
      <c r="G101538" s="5">
        <f t="shared" si="3178"/>
        <v>0</v>
      </c>
    </row>
    <row r="101539" spans="1:7" x14ac:dyDescent="0.2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7"/>
        <v>44166.999039351853</v>
      </c>
      <c r="G101539" s="5">
        <f t="shared" si="3178"/>
        <v>0</v>
      </c>
    </row>
    <row r="101540" spans="1:7" x14ac:dyDescent="0.2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7"/>
        <v>44197.188854166663</v>
      </c>
      <c r="G101540" s="5">
        <f t="shared" si="3178"/>
        <v>0</v>
      </c>
    </row>
    <row r="101541" spans="1:7" x14ac:dyDescent="0.2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7"/>
        <v>44256.907881944448</v>
      </c>
      <c r="G101541" s="5">
        <f t="shared" si="3178"/>
        <v>0</v>
      </c>
    </row>
    <row r="101542" spans="1:7" x14ac:dyDescent="0.2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7"/>
        <v>43983.596550925926</v>
      </c>
      <c r="G101542" s="5">
        <f t="shared" si="3178"/>
        <v>0</v>
      </c>
    </row>
    <row r="101543" spans="1:7" x14ac:dyDescent="0.2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7"/>
        <v>44197.109861111108</v>
      </c>
      <c r="G101543" s="5">
        <f t="shared" si="3178"/>
        <v>0</v>
      </c>
    </row>
    <row r="101544" spans="1:7" x14ac:dyDescent="0.2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7"/>
        <v>43983.596550925926</v>
      </c>
      <c r="G101544" s="5">
        <f t="shared" si="3178"/>
        <v>0</v>
      </c>
    </row>
    <row r="101545" spans="1:7" x14ac:dyDescent="0.2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7"/>
        <v>44229.847256944442</v>
      </c>
      <c r="G101545" s="5">
        <f t="shared" si="3178"/>
        <v>0</v>
      </c>
    </row>
    <row r="101546" spans="1:7" x14ac:dyDescent="0.2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7"/>
        <v>44166.446377314816</v>
      </c>
      <c r="G101546" s="5">
        <f t="shared" si="3178"/>
        <v>0</v>
      </c>
    </row>
    <row r="101547" spans="1:7" x14ac:dyDescent="0.2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7"/>
        <v>43838.476377314815</v>
      </c>
      <c r="G101547" s="5">
        <f t="shared" si="3178"/>
        <v>0</v>
      </c>
    </row>
    <row r="101548" spans="1:7" x14ac:dyDescent="0.2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7"/>
        <v>44228.372673611113</v>
      </c>
      <c r="G101548" s="5">
        <f t="shared" si="3178"/>
        <v>0</v>
      </c>
    </row>
    <row r="101549" spans="1:7" x14ac:dyDescent="0.2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7"/>
        <v>44137.753993055558</v>
      </c>
      <c r="G101549" s="5">
        <f t="shared" si="3178"/>
        <v>0</v>
      </c>
    </row>
    <row r="101550" spans="1:7" x14ac:dyDescent="0.2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7"/>
        <v>43983.502604166664</v>
      </c>
      <c r="G101550" s="5">
        <f t="shared" si="3178"/>
        <v>0</v>
      </c>
    </row>
    <row r="101551" spans="1:7" x14ac:dyDescent="0.2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7"/>
        <v>43838.476377314815</v>
      </c>
      <c r="G101551" s="5">
        <f t="shared" si="3178"/>
        <v>0</v>
      </c>
    </row>
    <row r="101552" spans="1:7" x14ac:dyDescent="0.2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7"/>
        <v>44288.050752314812</v>
      </c>
      <c r="G101552" s="5">
        <f t="shared" si="3178"/>
        <v>0</v>
      </c>
    </row>
    <row r="101553" spans="1:7" x14ac:dyDescent="0.2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7"/>
        <v>44076.770902777775</v>
      </c>
      <c r="G101553" s="5">
        <f t="shared" si="3178"/>
        <v>0</v>
      </c>
    </row>
    <row r="101554" spans="1:7" x14ac:dyDescent="0.2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7"/>
        <v>43923.310972222222</v>
      </c>
      <c r="G101554" s="5">
        <f t="shared" si="3178"/>
        <v>0</v>
      </c>
    </row>
    <row r="101555" spans="1:7" x14ac:dyDescent="0.2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7"/>
        <v>43832.040196759262</v>
      </c>
      <c r="G101555" s="5">
        <f t="shared" si="3178"/>
        <v>0</v>
      </c>
    </row>
    <row r="101556" spans="1:7" x14ac:dyDescent="0.2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7"/>
        <v>44044.368518518517</v>
      </c>
      <c r="G101556" s="5">
        <f t="shared" si="3178"/>
        <v>0</v>
      </c>
    </row>
    <row r="101557" spans="1:7" x14ac:dyDescent="0.2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7"/>
        <v>44229.131874999999</v>
      </c>
      <c r="G101557" s="5">
        <f t="shared" si="3178"/>
        <v>0</v>
      </c>
    </row>
    <row r="101558" spans="1:7" x14ac:dyDescent="0.2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7"/>
        <v>44044.264340277776</v>
      </c>
      <c r="G101558" s="5">
        <f t="shared" si="3178"/>
        <v>0</v>
      </c>
    </row>
    <row r="101559" spans="1:7" x14ac:dyDescent="0.2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7"/>
        <v>43832.412627314814</v>
      </c>
      <c r="G101559" s="5">
        <f t="shared" si="3178"/>
        <v>0</v>
      </c>
    </row>
    <row r="101560" spans="1:7" x14ac:dyDescent="0.2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7"/>
        <v>43922.063993055555</v>
      </c>
      <c r="G101560" s="5">
        <f t="shared" si="3178"/>
        <v>0</v>
      </c>
    </row>
    <row r="101561" spans="1:7" x14ac:dyDescent="0.2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7"/>
        <v>43892.460312499999</v>
      </c>
      <c r="G101561" s="5">
        <f t="shared" si="3178"/>
        <v>0</v>
      </c>
    </row>
    <row r="101562" spans="1:7" x14ac:dyDescent="0.2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7"/>
        <v>44105.638993055552</v>
      </c>
      <c r="G101562" s="5">
        <f t="shared" si="3178"/>
        <v>0</v>
      </c>
    </row>
    <row r="101563" spans="1:7" x14ac:dyDescent="0.2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7"/>
        <v>44136.118472222224</v>
      </c>
      <c r="G101563" s="5">
        <f t="shared" si="3178"/>
        <v>0</v>
      </c>
    </row>
    <row r="101564" spans="1:7" x14ac:dyDescent="0.2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7"/>
        <v>43952.029305555552</v>
      </c>
      <c r="G101564" s="5">
        <f t="shared" si="3178"/>
        <v>0</v>
      </c>
    </row>
    <row r="101565" spans="1:7" x14ac:dyDescent="0.2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7"/>
        <v>44136.153078703705</v>
      </c>
      <c r="G101565" s="5">
        <f t="shared" si="3178"/>
        <v>0</v>
      </c>
    </row>
    <row r="101566" spans="1:7" x14ac:dyDescent="0.2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7"/>
        <v>43922.969097222223</v>
      </c>
      <c r="G101566" s="5">
        <f t="shared" si="3178"/>
        <v>0</v>
      </c>
    </row>
    <row r="101567" spans="1:7" x14ac:dyDescent="0.2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7"/>
        <v>43985.458460648151</v>
      </c>
      <c r="G101567" s="5">
        <f t="shared" si="3178"/>
        <v>0</v>
      </c>
    </row>
    <row r="101568" spans="1:7" x14ac:dyDescent="0.2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7"/>
        <v>44045.603078703702</v>
      </c>
      <c r="G101568" s="5">
        <f t="shared" si="3178"/>
        <v>0</v>
      </c>
    </row>
    <row r="101569" spans="1:7" x14ac:dyDescent="0.2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7"/>
        <v>44075.447638888887</v>
      </c>
      <c r="G101569" s="5">
        <f t="shared" si="3178"/>
        <v>0</v>
      </c>
    </row>
    <row r="101570" spans="1:7" x14ac:dyDescent="0.2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9">VLOOKUP(D101570,J:K,2,0)</f>
        <v>44287.105428240742</v>
      </c>
      <c r="G101570" s="5">
        <f t="shared" si="3178"/>
        <v>0</v>
      </c>
    </row>
    <row r="101571" spans="1:7" x14ac:dyDescent="0.2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9"/>
        <v>44137.753993055558</v>
      </c>
      <c r="G101571" s="5">
        <f t="shared" ref="G101571:G101634" si="3180">IF(F101571=C101571, 1, 0)</f>
        <v>0</v>
      </c>
    </row>
    <row r="101572" spans="1:7" x14ac:dyDescent="0.2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9"/>
        <v>44044.029652777775</v>
      </c>
      <c r="G101572" s="5">
        <f t="shared" si="3180"/>
        <v>0</v>
      </c>
    </row>
    <row r="101573" spans="1:7" x14ac:dyDescent="0.2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9"/>
        <v>43891.224456018521</v>
      </c>
      <c r="G101573" s="5">
        <f t="shared" si="3180"/>
        <v>0</v>
      </c>
    </row>
    <row r="101574" spans="1:7" x14ac:dyDescent="0.2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9"/>
        <v>43832.858287037037</v>
      </c>
      <c r="G101574" s="5">
        <f t="shared" si="3180"/>
        <v>0</v>
      </c>
    </row>
    <row r="101575" spans="1:7" x14ac:dyDescent="0.2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9"/>
        <v>44075.264965277776</v>
      </c>
      <c r="G101575" s="5">
        <f t="shared" si="3180"/>
        <v>0</v>
      </c>
    </row>
    <row r="101576" spans="1:7" x14ac:dyDescent="0.2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9"/>
        <v>44287.625405092593</v>
      </c>
      <c r="G101576" s="5">
        <f t="shared" si="3180"/>
        <v>0</v>
      </c>
    </row>
    <row r="101577" spans="1:7" x14ac:dyDescent="0.2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9"/>
        <v>44198.154768518521</v>
      </c>
      <c r="G101577" s="5">
        <f t="shared" si="3180"/>
        <v>0</v>
      </c>
    </row>
    <row r="101578" spans="1:7" x14ac:dyDescent="0.2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9"/>
        <v>44228.250625000001</v>
      </c>
      <c r="G101578" s="5">
        <f t="shared" si="3180"/>
        <v>0</v>
      </c>
    </row>
    <row r="101579" spans="1:7" x14ac:dyDescent="0.2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9"/>
        <v>43952.751793981479</v>
      </c>
      <c r="G101579" s="5">
        <f t="shared" si="3180"/>
        <v>0</v>
      </c>
    </row>
    <row r="101580" spans="1:7" x14ac:dyDescent="0.2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9"/>
        <v>44197.246342592596</v>
      </c>
      <c r="G101580" s="5">
        <f t="shared" si="3180"/>
        <v>0</v>
      </c>
    </row>
    <row r="101581" spans="1:7" x14ac:dyDescent="0.2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9"/>
        <v>43953.841516203705</v>
      </c>
      <c r="G101581" s="5">
        <f t="shared" si="3180"/>
        <v>0</v>
      </c>
    </row>
    <row r="101582" spans="1:7" x14ac:dyDescent="0.2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9"/>
        <v>44075.203321759262</v>
      </c>
      <c r="G101582" s="5">
        <f t="shared" si="3180"/>
        <v>0</v>
      </c>
    </row>
    <row r="101583" spans="1:7" x14ac:dyDescent="0.2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9"/>
        <v>44229.445370370369</v>
      </c>
      <c r="G101583" s="5">
        <f t="shared" si="3180"/>
        <v>0</v>
      </c>
    </row>
    <row r="101584" spans="1:7" x14ac:dyDescent="0.2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9"/>
        <v>44075.447638888887</v>
      </c>
      <c r="G101584" s="5">
        <f t="shared" si="3180"/>
        <v>0</v>
      </c>
    </row>
    <row r="101585" spans="1:7" x14ac:dyDescent="0.2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9"/>
        <v>44105.054895833331</v>
      </c>
      <c r="G101585" s="5">
        <f t="shared" si="3180"/>
        <v>0</v>
      </c>
    </row>
    <row r="101586" spans="1:7" x14ac:dyDescent="0.2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9"/>
        <v>44256.616689814815</v>
      </c>
      <c r="G101586" s="5">
        <f t="shared" si="3180"/>
        <v>0</v>
      </c>
    </row>
    <row r="101587" spans="1:7" x14ac:dyDescent="0.2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9"/>
        <v>44075.264363425929</v>
      </c>
      <c r="G101587" s="5">
        <f t="shared" si="3180"/>
        <v>0</v>
      </c>
    </row>
    <row r="101588" spans="1:7" x14ac:dyDescent="0.2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9"/>
        <v>44197.467766203707</v>
      </c>
      <c r="G101588" s="5">
        <f t="shared" si="3180"/>
        <v>0</v>
      </c>
    </row>
    <row r="101589" spans="1:7" x14ac:dyDescent="0.2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9"/>
        <v>44045.843321759261</v>
      </c>
      <c r="G101589" s="5">
        <f t="shared" si="3180"/>
        <v>0</v>
      </c>
    </row>
    <row r="101590" spans="1:7" x14ac:dyDescent="0.2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9"/>
        <v>44197.001018518517</v>
      </c>
      <c r="G101590" s="5">
        <f t="shared" si="3180"/>
        <v>0</v>
      </c>
    </row>
    <row r="101591" spans="1:7" x14ac:dyDescent="0.2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9"/>
        <v>44198.024780092594</v>
      </c>
      <c r="G101591" s="5">
        <f t="shared" si="3180"/>
        <v>0</v>
      </c>
    </row>
    <row r="101592" spans="1:7" x14ac:dyDescent="0.2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9"/>
        <v>44199.606886574074</v>
      </c>
      <c r="G101592" s="5">
        <f t="shared" si="3180"/>
        <v>0</v>
      </c>
    </row>
    <row r="101593" spans="1:7" x14ac:dyDescent="0.2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9"/>
        <v>43983.502604166664</v>
      </c>
      <c r="G101593" s="5">
        <f t="shared" si="3180"/>
        <v>0</v>
      </c>
    </row>
    <row r="101594" spans="1:7" x14ac:dyDescent="0.2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9"/>
        <v>43983.338842592595</v>
      </c>
      <c r="G101594" s="5">
        <f t="shared" si="3180"/>
        <v>0</v>
      </c>
    </row>
    <row r="101595" spans="1:7" x14ac:dyDescent="0.2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9"/>
        <v>43922.334780092591</v>
      </c>
      <c r="G101595" s="5">
        <f t="shared" si="3180"/>
        <v>0</v>
      </c>
    </row>
    <row r="101596" spans="1:7" x14ac:dyDescent="0.2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9"/>
        <v>44044.450995370367</v>
      </c>
      <c r="G101596" s="5">
        <f t="shared" si="3180"/>
        <v>0</v>
      </c>
    </row>
    <row r="101597" spans="1:7" x14ac:dyDescent="0.2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9"/>
        <v>44288.22384259259</v>
      </c>
      <c r="G101597" s="5">
        <f t="shared" si="3180"/>
        <v>0</v>
      </c>
    </row>
    <row r="101598" spans="1:7" x14ac:dyDescent="0.2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9"/>
        <v>43831.863842592589</v>
      </c>
      <c r="G101598" s="5">
        <f t="shared" si="3180"/>
        <v>0</v>
      </c>
    </row>
    <row r="101599" spans="1:7" x14ac:dyDescent="0.2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9"/>
        <v>43838.476377314815</v>
      </c>
      <c r="G101599" s="5">
        <f t="shared" si="3180"/>
        <v>0</v>
      </c>
    </row>
    <row r="101600" spans="1:7" x14ac:dyDescent="0.2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9"/>
        <v>44077.032141203701</v>
      </c>
      <c r="G101600" s="5">
        <f t="shared" si="3180"/>
        <v>0</v>
      </c>
    </row>
    <row r="101601" spans="1:7" x14ac:dyDescent="0.2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9"/>
        <v>44287.487060185187</v>
      </c>
      <c r="G101601" s="5">
        <f t="shared" si="3180"/>
        <v>0</v>
      </c>
    </row>
    <row r="101602" spans="1:7" x14ac:dyDescent="0.2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9"/>
        <v>43983.43540509259</v>
      </c>
      <c r="G101602" s="5">
        <f t="shared" si="3180"/>
        <v>0</v>
      </c>
    </row>
    <row r="101603" spans="1:7" x14ac:dyDescent="0.2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9"/>
        <v>44288.103321759256</v>
      </c>
      <c r="G101603" s="5">
        <f t="shared" si="3180"/>
        <v>0</v>
      </c>
    </row>
    <row r="101604" spans="1:7" x14ac:dyDescent="0.2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9"/>
        <v>43985.458460648151</v>
      </c>
      <c r="G101604" s="5">
        <f t="shared" si="3180"/>
        <v>0</v>
      </c>
    </row>
    <row r="101605" spans="1:7" x14ac:dyDescent="0.2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9"/>
        <v>44105.154143518521</v>
      </c>
      <c r="G101605" s="5">
        <f t="shared" si="3180"/>
        <v>0</v>
      </c>
    </row>
    <row r="101606" spans="1:7" x14ac:dyDescent="0.2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9"/>
        <v>43923.152268518519</v>
      </c>
      <c r="G101606" s="5">
        <f t="shared" si="3180"/>
        <v>0</v>
      </c>
    </row>
    <row r="101607" spans="1:7" x14ac:dyDescent="0.2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9"/>
        <v>44197.246342592596</v>
      </c>
      <c r="G101607" s="5">
        <f t="shared" si="3180"/>
        <v>0</v>
      </c>
    </row>
    <row r="101608" spans="1:7" x14ac:dyDescent="0.2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9"/>
        <v>43891.918229166666</v>
      </c>
      <c r="G101608" s="5">
        <f t="shared" si="3180"/>
        <v>0</v>
      </c>
    </row>
    <row r="101609" spans="1:7" x14ac:dyDescent="0.2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9"/>
        <v>44166.357349537036</v>
      </c>
      <c r="G101609" s="5">
        <f t="shared" si="3180"/>
        <v>0</v>
      </c>
    </row>
    <row r="101610" spans="1:7" x14ac:dyDescent="0.2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9"/>
        <v>43835.019953703704</v>
      </c>
      <c r="G101610" s="5">
        <f t="shared" si="3180"/>
        <v>0</v>
      </c>
    </row>
    <row r="101611" spans="1:7" x14ac:dyDescent="0.2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9"/>
        <v>44166.252939814818</v>
      </c>
      <c r="G101611" s="5">
        <f t="shared" si="3180"/>
        <v>0</v>
      </c>
    </row>
    <row r="101612" spans="1:7" x14ac:dyDescent="0.2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9"/>
        <v>44044.306481481479</v>
      </c>
      <c r="G101612" s="5">
        <f t="shared" si="3180"/>
        <v>0</v>
      </c>
    </row>
    <row r="101613" spans="1:7" x14ac:dyDescent="0.2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9"/>
        <v>44228.372673611113</v>
      </c>
      <c r="G101613" s="5">
        <f t="shared" si="3180"/>
        <v>0</v>
      </c>
    </row>
    <row r="101614" spans="1:7" x14ac:dyDescent="0.2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9"/>
        <v>43922.45652777778</v>
      </c>
      <c r="G101614" s="5">
        <f t="shared" si="3180"/>
        <v>0</v>
      </c>
    </row>
    <row r="101615" spans="1:7" x14ac:dyDescent="0.2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9"/>
        <v>44013.952685185184</v>
      </c>
      <c r="G101615" s="5">
        <f t="shared" si="3180"/>
        <v>0</v>
      </c>
    </row>
    <row r="101616" spans="1:7" x14ac:dyDescent="0.2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9"/>
        <v>43836.127511574072</v>
      </c>
      <c r="G101616" s="5">
        <f t="shared" si="3180"/>
        <v>0</v>
      </c>
    </row>
    <row r="101617" spans="1:7" x14ac:dyDescent="0.2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9"/>
        <v>44200.542662037034</v>
      </c>
      <c r="G101617" s="5">
        <f t="shared" si="3180"/>
        <v>0</v>
      </c>
    </row>
    <row r="101618" spans="1:7" x14ac:dyDescent="0.2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9"/>
        <v>44167.584826388891</v>
      </c>
      <c r="G101618" s="5">
        <f t="shared" si="3180"/>
        <v>0</v>
      </c>
    </row>
    <row r="101619" spans="1:7" x14ac:dyDescent="0.2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9"/>
        <v>44256.929745370369</v>
      </c>
      <c r="G101619" s="5">
        <f t="shared" si="3180"/>
        <v>0</v>
      </c>
    </row>
    <row r="101620" spans="1:7" x14ac:dyDescent="0.2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9"/>
        <v>44167.584826388891</v>
      </c>
      <c r="G101620" s="5">
        <f t="shared" si="3180"/>
        <v>0</v>
      </c>
    </row>
    <row r="101621" spans="1:7" x14ac:dyDescent="0.2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9"/>
        <v>44167.442152777781</v>
      </c>
      <c r="G101621" s="5">
        <f t="shared" si="3180"/>
        <v>0</v>
      </c>
    </row>
    <row r="101622" spans="1:7" x14ac:dyDescent="0.2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9"/>
        <v>43922.163784722223</v>
      </c>
      <c r="G101622" s="5">
        <f t="shared" si="3180"/>
        <v>0</v>
      </c>
    </row>
    <row r="101623" spans="1:7" x14ac:dyDescent="0.2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9"/>
        <v>43952.334629629629</v>
      </c>
      <c r="G101623" s="5">
        <f t="shared" si="3180"/>
        <v>0</v>
      </c>
    </row>
    <row r="101624" spans="1:7" x14ac:dyDescent="0.2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9"/>
        <v>44105.430879629632</v>
      </c>
      <c r="G101624" s="5">
        <f t="shared" si="3180"/>
        <v>0</v>
      </c>
    </row>
    <row r="101625" spans="1:7" x14ac:dyDescent="0.2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9"/>
        <v>44256.982638888891</v>
      </c>
      <c r="G101625" s="5">
        <f t="shared" si="3180"/>
        <v>0</v>
      </c>
    </row>
    <row r="101626" spans="1:7" x14ac:dyDescent="0.2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9"/>
        <v>44105.143101851849</v>
      </c>
      <c r="G101626" s="5">
        <f t="shared" si="3180"/>
        <v>0</v>
      </c>
    </row>
    <row r="101627" spans="1:7" x14ac:dyDescent="0.2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9"/>
        <v>44044.350624999999</v>
      </c>
      <c r="G101627" s="5">
        <f t="shared" si="3180"/>
        <v>0</v>
      </c>
    </row>
    <row r="101628" spans="1:7" x14ac:dyDescent="0.2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9"/>
        <v>44256.181550925925</v>
      </c>
      <c r="G101628" s="5">
        <f t="shared" si="3180"/>
        <v>0</v>
      </c>
    </row>
    <row r="101629" spans="1:7" x14ac:dyDescent="0.2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9"/>
        <v>43983.321377314816</v>
      </c>
      <c r="G101629" s="5">
        <f t="shared" si="3180"/>
        <v>0</v>
      </c>
    </row>
    <row r="101630" spans="1:7" x14ac:dyDescent="0.2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9"/>
        <v>44197.133923611109</v>
      </c>
      <c r="G101630" s="5">
        <f t="shared" si="3180"/>
        <v>0</v>
      </c>
    </row>
    <row r="101631" spans="1:7" x14ac:dyDescent="0.2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9"/>
        <v>44076.571203703701</v>
      </c>
      <c r="G101631" s="5">
        <f t="shared" si="3180"/>
        <v>0</v>
      </c>
    </row>
    <row r="101632" spans="1:7" x14ac:dyDescent="0.2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9"/>
        <v>44137.304363425923</v>
      </c>
      <c r="G101632" s="5">
        <f t="shared" si="3180"/>
        <v>0</v>
      </c>
    </row>
    <row r="101633" spans="1:7" x14ac:dyDescent="0.2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9"/>
        <v>44137.304363425923</v>
      </c>
      <c r="G101633" s="5">
        <f t="shared" si="3180"/>
        <v>0</v>
      </c>
    </row>
    <row r="101634" spans="1:7" x14ac:dyDescent="0.2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81">VLOOKUP(D101634,J:K,2,0)</f>
        <v>44198.486990740741</v>
      </c>
      <c r="G101634" s="5">
        <f t="shared" si="3180"/>
        <v>0</v>
      </c>
    </row>
    <row r="101635" spans="1:7" x14ac:dyDescent="0.2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81"/>
        <v>43831.426666666666</v>
      </c>
      <c r="G101635" s="5">
        <f t="shared" ref="G101635:G101698" si="3182">IF(F101635=C101635, 1, 0)</f>
        <v>0</v>
      </c>
    </row>
    <row r="101636" spans="1:7" x14ac:dyDescent="0.2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81"/>
        <v>44230.843599537038</v>
      </c>
      <c r="G101636" s="5">
        <f t="shared" si="3182"/>
        <v>0</v>
      </c>
    </row>
    <row r="101637" spans="1:7" x14ac:dyDescent="0.2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81"/>
        <v>44197.428252314814</v>
      </c>
      <c r="G101637" s="5">
        <f t="shared" si="3182"/>
        <v>0</v>
      </c>
    </row>
    <row r="101638" spans="1:7" x14ac:dyDescent="0.2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81"/>
        <v>44013.286412037036</v>
      </c>
      <c r="G101638" s="5">
        <f t="shared" si="3182"/>
        <v>0</v>
      </c>
    </row>
    <row r="101639" spans="1:7" x14ac:dyDescent="0.2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81"/>
        <v>43891.070462962962</v>
      </c>
      <c r="G101639" s="5">
        <f t="shared" si="3182"/>
        <v>0</v>
      </c>
    </row>
    <row r="101640" spans="1:7" x14ac:dyDescent="0.2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81"/>
        <v>43838.476377314815</v>
      </c>
      <c r="G101640" s="5">
        <f t="shared" si="3182"/>
        <v>0</v>
      </c>
    </row>
    <row r="101641" spans="1:7" x14ac:dyDescent="0.2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81"/>
        <v>43892.460312499999</v>
      </c>
      <c r="G101641" s="5">
        <f t="shared" si="3182"/>
        <v>0</v>
      </c>
    </row>
    <row r="101642" spans="1:7" x14ac:dyDescent="0.2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81"/>
        <v>44199.606886574074</v>
      </c>
      <c r="G101642" s="5">
        <f t="shared" si="3182"/>
        <v>0</v>
      </c>
    </row>
    <row r="101643" spans="1:7" x14ac:dyDescent="0.2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81"/>
        <v>44044.098761574074</v>
      </c>
      <c r="G101643" s="5">
        <f t="shared" si="3182"/>
        <v>0</v>
      </c>
    </row>
    <row r="101644" spans="1:7" x14ac:dyDescent="0.2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81"/>
        <v>44044.635451388887</v>
      </c>
      <c r="G101644" s="5">
        <f t="shared" si="3182"/>
        <v>0</v>
      </c>
    </row>
    <row r="101645" spans="1:7" x14ac:dyDescent="0.2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81"/>
        <v>43891.160011574073</v>
      </c>
      <c r="G101645" s="5">
        <f t="shared" si="3182"/>
        <v>0</v>
      </c>
    </row>
    <row r="101646" spans="1:7" x14ac:dyDescent="0.2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81"/>
        <v>44287.439351851855</v>
      </c>
      <c r="G101646" s="5">
        <f t="shared" si="3182"/>
        <v>0</v>
      </c>
    </row>
    <row r="101647" spans="1:7" x14ac:dyDescent="0.2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81"/>
        <v>43922.844085648147</v>
      </c>
      <c r="G101647" s="5">
        <f t="shared" si="3182"/>
        <v>0</v>
      </c>
    </row>
    <row r="101648" spans="1:7" x14ac:dyDescent="0.2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81"/>
        <v>44013.2809837963</v>
      </c>
      <c r="G101648" s="5">
        <f t="shared" si="3182"/>
        <v>0</v>
      </c>
    </row>
    <row r="101649" spans="1:7" x14ac:dyDescent="0.2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81"/>
        <v>44259.74527777778</v>
      </c>
      <c r="G101649" s="5">
        <f t="shared" si="3182"/>
        <v>0</v>
      </c>
    </row>
    <row r="101650" spans="1:7" x14ac:dyDescent="0.2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81"/>
        <v>44136.078090277777</v>
      </c>
      <c r="G101650" s="5">
        <f t="shared" si="3182"/>
        <v>0</v>
      </c>
    </row>
    <row r="101651" spans="1:7" x14ac:dyDescent="0.2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81"/>
        <v>44256.301736111112</v>
      </c>
      <c r="G101651" s="5">
        <f t="shared" si="3182"/>
        <v>0</v>
      </c>
    </row>
    <row r="101652" spans="1:7" x14ac:dyDescent="0.2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81"/>
        <v>44076.168495370373</v>
      </c>
      <c r="G101652" s="5">
        <f t="shared" si="3182"/>
        <v>0</v>
      </c>
    </row>
    <row r="101653" spans="1:7" x14ac:dyDescent="0.2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81"/>
        <v>44198.486990740741</v>
      </c>
      <c r="G101653" s="5">
        <f t="shared" si="3182"/>
        <v>0</v>
      </c>
    </row>
    <row r="101654" spans="1:7" x14ac:dyDescent="0.2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81"/>
        <v>44200.374178240738</v>
      </c>
      <c r="G101654" s="5">
        <f t="shared" si="3182"/>
        <v>0</v>
      </c>
    </row>
    <row r="101655" spans="1:7" x14ac:dyDescent="0.2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81"/>
        <v>44167.442152777781</v>
      </c>
      <c r="G101655" s="5">
        <f t="shared" si="3182"/>
        <v>0</v>
      </c>
    </row>
    <row r="101656" spans="1:7" x14ac:dyDescent="0.2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81"/>
        <v>43983.338842592595</v>
      </c>
      <c r="G101656" s="5">
        <f t="shared" si="3182"/>
        <v>0</v>
      </c>
    </row>
    <row r="101657" spans="1:7" x14ac:dyDescent="0.2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81"/>
        <v>44044.127384259256</v>
      </c>
      <c r="G101657" s="5">
        <f t="shared" si="3182"/>
        <v>0</v>
      </c>
    </row>
    <row r="101658" spans="1:7" x14ac:dyDescent="0.2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81"/>
        <v>43953.841516203705</v>
      </c>
      <c r="G101658" s="5">
        <f t="shared" si="3182"/>
        <v>0</v>
      </c>
    </row>
    <row r="101659" spans="1:7" x14ac:dyDescent="0.2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81"/>
        <v>44166.446377314816</v>
      </c>
      <c r="G101659" s="5">
        <f t="shared" si="3182"/>
        <v>0</v>
      </c>
    </row>
    <row r="101660" spans="1:7" x14ac:dyDescent="0.2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81"/>
        <v>44136.688506944447</v>
      </c>
      <c r="G101660" s="5">
        <f t="shared" si="3182"/>
        <v>0</v>
      </c>
    </row>
    <row r="101661" spans="1:7" x14ac:dyDescent="0.2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81"/>
        <v>44228.137824074074</v>
      </c>
      <c r="G101661" s="5">
        <f t="shared" si="3182"/>
        <v>0</v>
      </c>
    </row>
    <row r="101662" spans="1:7" x14ac:dyDescent="0.2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81"/>
        <v>43922.063993055555</v>
      </c>
      <c r="G101662" s="5">
        <f t="shared" si="3182"/>
        <v>0</v>
      </c>
    </row>
    <row r="101663" spans="1:7" x14ac:dyDescent="0.2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81"/>
        <v>44229.445370370369</v>
      </c>
      <c r="G101663" s="5">
        <f t="shared" si="3182"/>
        <v>0</v>
      </c>
    </row>
    <row r="101664" spans="1:7" x14ac:dyDescent="0.2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81"/>
        <v>44136.153078703705</v>
      </c>
      <c r="G101664" s="5">
        <f t="shared" si="3182"/>
        <v>0</v>
      </c>
    </row>
    <row r="101665" spans="1:7" x14ac:dyDescent="0.2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81"/>
        <v>43922.429456018515</v>
      </c>
      <c r="G101665" s="5">
        <f t="shared" si="3182"/>
        <v>0</v>
      </c>
    </row>
    <row r="101666" spans="1:7" x14ac:dyDescent="0.2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81"/>
        <v>44256.301736111112</v>
      </c>
      <c r="G101666" s="5">
        <f t="shared" si="3182"/>
        <v>0</v>
      </c>
    </row>
    <row r="101667" spans="1:7" x14ac:dyDescent="0.2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81"/>
        <v>44136.688506944447</v>
      </c>
      <c r="G101667" s="5">
        <f t="shared" si="3182"/>
        <v>0</v>
      </c>
    </row>
    <row r="101668" spans="1:7" x14ac:dyDescent="0.2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81"/>
        <v>44229.131874999999</v>
      </c>
      <c r="G101668" s="5">
        <f t="shared" si="3182"/>
        <v>0</v>
      </c>
    </row>
    <row r="101669" spans="1:7" x14ac:dyDescent="0.2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81"/>
        <v>44256.605046296296</v>
      </c>
      <c r="G101669" s="5">
        <f t="shared" si="3182"/>
        <v>0</v>
      </c>
    </row>
    <row r="101670" spans="1:7" x14ac:dyDescent="0.2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81"/>
        <v>44166.034872685188</v>
      </c>
      <c r="G101670" s="5">
        <f t="shared" si="3182"/>
        <v>0</v>
      </c>
    </row>
    <row r="101671" spans="1:7" x14ac:dyDescent="0.2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81"/>
        <v>44197.921203703707</v>
      </c>
      <c r="G101671" s="5">
        <f t="shared" si="3182"/>
        <v>0</v>
      </c>
    </row>
    <row r="101672" spans="1:7" x14ac:dyDescent="0.2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81"/>
        <v>44075.203321759262</v>
      </c>
      <c r="G101672" s="5">
        <f t="shared" si="3182"/>
        <v>0</v>
      </c>
    </row>
    <row r="101673" spans="1:7" x14ac:dyDescent="0.2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81"/>
        <v>44257.192303240743</v>
      </c>
      <c r="G101673" s="5">
        <f t="shared" si="3182"/>
        <v>0</v>
      </c>
    </row>
    <row r="101674" spans="1:7" x14ac:dyDescent="0.2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81"/>
        <v>43952.049432870372</v>
      </c>
      <c r="G101674" s="5">
        <f t="shared" si="3182"/>
        <v>0</v>
      </c>
    </row>
    <row r="101675" spans="1:7" x14ac:dyDescent="0.2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81"/>
        <v>43983.591724537036</v>
      </c>
      <c r="G101675" s="5">
        <f t="shared" si="3182"/>
        <v>0</v>
      </c>
    </row>
    <row r="101676" spans="1:7" x14ac:dyDescent="0.2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81"/>
        <v>44197.497488425928</v>
      </c>
      <c r="G101676" s="5">
        <f t="shared" si="3182"/>
        <v>0</v>
      </c>
    </row>
    <row r="101677" spans="1:7" x14ac:dyDescent="0.2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81"/>
        <v>44228.557557870372</v>
      </c>
      <c r="G101677" s="5">
        <f t="shared" si="3182"/>
        <v>0</v>
      </c>
    </row>
    <row r="101678" spans="1:7" x14ac:dyDescent="0.2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81"/>
        <v>43923.152268518519</v>
      </c>
      <c r="G101678" s="5">
        <f t="shared" si="3182"/>
        <v>0</v>
      </c>
    </row>
    <row r="101679" spans="1:7" x14ac:dyDescent="0.2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81"/>
        <v>44044.362303240741</v>
      </c>
      <c r="G101679" s="5">
        <f t="shared" si="3182"/>
        <v>0</v>
      </c>
    </row>
    <row r="101680" spans="1:7" x14ac:dyDescent="0.2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81"/>
        <v>44136.199131944442</v>
      </c>
      <c r="G101680" s="5">
        <f t="shared" si="3182"/>
        <v>0</v>
      </c>
    </row>
    <row r="101681" spans="1:7" x14ac:dyDescent="0.2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81"/>
        <v>44136.293263888889</v>
      </c>
      <c r="G101681" s="5">
        <f t="shared" si="3182"/>
        <v>0</v>
      </c>
    </row>
    <row r="101682" spans="1:7" x14ac:dyDescent="0.2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81"/>
        <v>44287.798333333332</v>
      </c>
      <c r="G101682" s="5">
        <f t="shared" si="3182"/>
        <v>0</v>
      </c>
    </row>
    <row r="101683" spans="1:7" x14ac:dyDescent="0.2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81"/>
        <v>43953.841516203705</v>
      </c>
      <c r="G101683" s="5">
        <f t="shared" si="3182"/>
        <v>0</v>
      </c>
    </row>
    <row r="101684" spans="1:7" x14ac:dyDescent="0.2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81"/>
        <v>43952.016840277778</v>
      </c>
      <c r="G101684" s="5">
        <f t="shared" si="3182"/>
        <v>0</v>
      </c>
    </row>
    <row r="101685" spans="1:7" x14ac:dyDescent="0.2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81"/>
        <v>44136.615451388891</v>
      </c>
      <c r="G101685" s="5">
        <f t="shared" si="3182"/>
        <v>0</v>
      </c>
    </row>
    <row r="101686" spans="1:7" x14ac:dyDescent="0.2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81"/>
        <v>44287.798333333332</v>
      </c>
      <c r="G101686" s="5">
        <f t="shared" si="3182"/>
        <v>0</v>
      </c>
    </row>
    <row r="101687" spans="1:7" x14ac:dyDescent="0.2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81"/>
        <v>44136.688506944447</v>
      </c>
      <c r="G101687" s="5">
        <f t="shared" si="3182"/>
        <v>0</v>
      </c>
    </row>
    <row r="101688" spans="1:7" x14ac:dyDescent="0.2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81"/>
        <v>44105.618298611109</v>
      </c>
      <c r="G101688" s="5">
        <f t="shared" si="3182"/>
        <v>0</v>
      </c>
    </row>
    <row r="101689" spans="1:7" x14ac:dyDescent="0.2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81"/>
        <v>44136.003217592595</v>
      </c>
      <c r="G101689" s="5">
        <f t="shared" si="3182"/>
        <v>0</v>
      </c>
    </row>
    <row r="101690" spans="1:7" x14ac:dyDescent="0.2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81"/>
        <v>44197.986354166664</v>
      </c>
      <c r="G101690" s="5">
        <f t="shared" si="3182"/>
        <v>0</v>
      </c>
    </row>
    <row r="101691" spans="1:7" x14ac:dyDescent="0.2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81"/>
        <v>43952.049432870372</v>
      </c>
      <c r="G101691" s="5">
        <f t="shared" si="3182"/>
        <v>0</v>
      </c>
    </row>
    <row r="101692" spans="1:7" x14ac:dyDescent="0.2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81"/>
        <v>44013.745717592596</v>
      </c>
      <c r="G101692" s="5">
        <f t="shared" si="3182"/>
        <v>0</v>
      </c>
    </row>
    <row r="101693" spans="1:7" x14ac:dyDescent="0.2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81"/>
        <v>43835.019953703704</v>
      </c>
      <c r="G101693" s="5">
        <f t="shared" si="3182"/>
        <v>0</v>
      </c>
    </row>
    <row r="101694" spans="1:7" x14ac:dyDescent="0.2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81"/>
        <v>43835.019953703704</v>
      </c>
      <c r="G101694" s="5">
        <f t="shared" si="3182"/>
        <v>0</v>
      </c>
    </row>
    <row r="101695" spans="1:7" x14ac:dyDescent="0.2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81"/>
        <v>44229.47729166667</v>
      </c>
      <c r="G101695" s="5">
        <f t="shared" si="3182"/>
        <v>0</v>
      </c>
    </row>
    <row r="101696" spans="1:7" x14ac:dyDescent="0.2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81"/>
        <v>44075.540567129632</v>
      </c>
      <c r="G101696" s="5">
        <f t="shared" si="3182"/>
        <v>0</v>
      </c>
    </row>
    <row r="101697" spans="1:7" x14ac:dyDescent="0.2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81"/>
        <v>44044.368518518517</v>
      </c>
      <c r="G101697" s="5">
        <f t="shared" si="3182"/>
        <v>0</v>
      </c>
    </row>
    <row r="101698" spans="1:7" x14ac:dyDescent="0.2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3">VLOOKUP(D101698,J:K,2,0)</f>
        <v>44166.401678240742</v>
      </c>
      <c r="G101698" s="5">
        <f t="shared" si="3182"/>
        <v>0</v>
      </c>
    </row>
    <row r="101699" spans="1:7" x14ac:dyDescent="0.2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3"/>
        <v>44044.450995370367</v>
      </c>
      <c r="G101699" s="5">
        <f t="shared" ref="G101699:G101762" si="3184">IF(F101699=C101699, 1, 0)</f>
        <v>0</v>
      </c>
    </row>
    <row r="101700" spans="1:7" x14ac:dyDescent="0.2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3"/>
        <v>43832.253541666665</v>
      </c>
      <c r="G101700" s="5">
        <f t="shared" si="3184"/>
        <v>0</v>
      </c>
    </row>
    <row r="101701" spans="1:7" x14ac:dyDescent="0.2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3"/>
        <v>44137.036446759259</v>
      </c>
      <c r="G101701" s="5">
        <f t="shared" si="3184"/>
        <v>0</v>
      </c>
    </row>
    <row r="101702" spans="1:7" x14ac:dyDescent="0.2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3"/>
        <v>44200.374178240738</v>
      </c>
      <c r="G101702" s="5">
        <f t="shared" si="3184"/>
        <v>0</v>
      </c>
    </row>
    <row r="101703" spans="1:7" x14ac:dyDescent="0.2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3"/>
        <v>43922.923217592594</v>
      </c>
      <c r="G101703" s="5">
        <f t="shared" si="3184"/>
        <v>0</v>
      </c>
    </row>
    <row r="101704" spans="1:7" x14ac:dyDescent="0.2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3"/>
        <v>43835.526423611111</v>
      </c>
      <c r="G101704" s="5">
        <f t="shared" si="3184"/>
        <v>0</v>
      </c>
    </row>
    <row r="101705" spans="1:7" x14ac:dyDescent="0.2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3"/>
        <v>44136.293263888889</v>
      </c>
      <c r="G101705" s="5">
        <f t="shared" si="3184"/>
        <v>0</v>
      </c>
    </row>
    <row r="101706" spans="1:7" x14ac:dyDescent="0.2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3"/>
        <v>44105.438530092593</v>
      </c>
      <c r="G101706" s="5">
        <f t="shared" si="3184"/>
        <v>0</v>
      </c>
    </row>
    <row r="101707" spans="1:7" x14ac:dyDescent="0.2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3"/>
        <v>43922.62840277778</v>
      </c>
      <c r="G101707" s="5">
        <f t="shared" si="3184"/>
        <v>0</v>
      </c>
    </row>
    <row r="101708" spans="1:7" x14ac:dyDescent="0.2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3"/>
        <v>44256.907881944448</v>
      </c>
      <c r="G101708" s="5">
        <f t="shared" si="3184"/>
        <v>0</v>
      </c>
    </row>
    <row r="101709" spans="1:7" x14ac:dyDescent="0.2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3"/>
        <v>44256.301736111112</v>
      </c>
      <c r="G101709" s="5">
        <f t="shared" si="3184"/>
        <v>0</v>
      </c>
    </row>
    <row r="101710" spans="1:7" x14ac:dyDescent="0.2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3"/>
        <v>44044.821122685185</v>
      </c>
      <c r="G101710" s="5">
        <f t="shared" si="3184"/>
        <v>0</v>
      </c>
    </row>
    <row r="101711" spans="1:7" x14ac:dyDescent="0.2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3"/>
        <v>43922.844085648147</v>
      </c>
      <c r="G101711" s="5">
        <f t="shared" si="3184"/>
        <v>0</v>
      </c>
    </row>
    <row r="101712" spans="1:7" x14ac:dyDescent="0.2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3"/>
        <v>43922.017361111109</v>
      </c>
      <c r="G101712" s="5">
        <f t="shared" si="3184"/>
        <v>0</v>
      </c>
    </row>
    <row r="101713" spans="1:7" x14ac:dyDescent="0.2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3"/>
        <v>43891.105428240742</v>
      </c>
      <c r="G101713" s="5">
        <f t="shared" si="3184"/>
        <v>0</v>
      </c>
    </row>
    <row r="101714" spans="1:7" x14ac:dyDescent="0.2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3"/>
        <v>44287.625405092593</v>
      </c>
      <c r="G101714" s="5">
        <f t="shared" si="3184"/>
        <v>0</v>
      </c>
    </row>
    <row r="101715" spans="1:7" x14ac:dyDescent="0.2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3"/>
        <v>44256.181550925925</v>
      </c>
      <c r="G101715" s="5">
        <f t="shared" si="3184"/>
        <v>0</v>
      </c>
    </row>
    <row r="101716" spans="1:7" x14ac:dyDescent="0.2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3"/>
        <v>43862.029675925929</v>
      </c>
      <c r="G101716" s="5">
        <f t="shared" si="3184"/>
        <v>0</v>
      </c>
    </row>
    <row r="101717" spans="1:7" x14ac:dyDescent="0.2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3"/>
        <v>43832.040196759262</v>
      </c>
      <c r="G101717" s="5">
        <f t="shared" si="3184"/>
        <v>0</v>
      </c>
    </row>
    <row r="101718" spans="1:7" x14ac:dyDescent="0.2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3"/>
        <v>44287.157766203702</v>
      </c>
      <c r="G101718" s="5">
        <f t="shared" si="3184"/>
        <v>0</v>
      </c>
    </row>
    <row r="101719" spans="1:7" x14ac:dyDescent="0.2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3"/>
        <v>44166.252939814818</v>
      </c>
      <c r="G101719" s="5">
        <f t="shared" si="3184"/>
        <v>0</v>
      </c>
    </row>
    <row r="101720" spans="1:7" x14ac:dyDescent="0.2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3"/>
        <v>43953.841516203705</v>
      </c>
      <c r="G101720" s="5">
        <f t="shared" si="3184"/>
        <v>0</v>
      </c>
    </row>
    <row r="101721" spans="1:7" x14ac:dyDescent="0.2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3"/>
        <v>44013.146064814813</v>
      </c>
      <c r="G101721" s="5">
        <f t="shared" si="3184"/>
        <v>0</v>
      </c>
    </row>
    <row r="101722" spans="1:7" x14ac:dyDescent="0.2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3"/>
        <v>44288.103321759256</v>
      </c>
      <c r="G101722" s="5">
        <f t="shared" si="3184"/>
        <v>0</v>
      </c>
    </row>
    <row r="101723" spans="1:7" x14ac:dyDescent="0.2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3"/>
        <v>44045.331446759257</v>
      </c>
      <c r="G101723" s="5">
        <f t="shared" si="3184"/>
        <v>0</v>
      </c>
    </row>
    <row r="101724" spans="1:7" x14ac:dyDescent="0.2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3"/>
        <v>44200.542662037034</v>
      </c>
      <c r="G101724" s="5">
        <f t="shared" si="3184"/>
        <v>0</v>
      </c>
    </row>
    <row r="101725" spans="1:7" x14ac:dyDescent="0.2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3"/>
        <v>43953.841516203705</v>
      </c>
      <c r="G101725" s="5">
        <f t="shared" si="3184"/>
        <v>0</v>
      </c>
    </row>
    <row r="101726" spans="1:7" x14ac:dyDescent="0.2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3"/>
        <v>44167.375254629631</v>
      </c>
      <c r="G101726" s="5">
        <f t="shared" si="3184"/>
        <v>0</v>
      </c>
    </row>
    <row r="101727" spans="1:7" x14ac:dyDescent="0.2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3"/>
        <v>44013.2809837963</v>
      </c>
      <c r="G101727" s="5">
        <f t="shared" si="3184"/>
        <v>0</v>
      </c>
    </row>
    <row r="101728" spans="1:7" x14ac:dyDescent="0.2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3"/>
        <v>43922.844085648147</v>
      </c>
      <c r="G101728" s="5">
        <f t="shared" si="3184"/>
        <v>0</v>
      </c>
    </row>
    <row r="101729" spans="1:7" x14ac:dyDescent="0.2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3"/>
        <v>43952.049432870372</v>
      </c>
      <c r="G101729" s="5">
        <f t="shared" si="3184"/>
        <v>0</v>
      </c>
    </row>
    <row r="101730" spans="1:7" x14ac:dyDescent="0.2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3"/>
        <v>43985.126192129632</v>
      </c>
      <c r="G101730" s="5">
        <f t="shared" si="3184"/>
        <v>0</v>
      </c>
    </row>
    <row r="101731" spans="1:7" x14ac:dyDescent="0.2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3"/>
        <v>44167.099872685183</v>
      </c>
      <c r="G101731" s="5">
        <f t="shared" si="3184"/>
        <v>0</v>
      </c>
    </row>
    <row r="101732" spans="1:7" x14ac:dyDescent="0.2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3"/>
        <v>44229.740833333337</v>
      </c>
      <c r="G101732" s="5">
        <f t="shared" si="3184"/>
        <v>0</v>
      </c>
    </row>
    <row r="101733" spans="1:7" x14ac:dyDescent="0.2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3"/>
        <v>43891.025983796295</v>
      </c>
      <c r="G101733" s="5">
        <f t="shared" si="3184"/>
        <v>0</v>
      </c>
    </row>
    <row r="101734" spans="1:7" x14ac:dyDescent="0.2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3"/>
        <v>44105.638993055552</v>
      </c>
      <c r="G101734" s="5">
        <f t="shared" si="3184"/>
        <v>0</v>
      </c>
    </row>
    <row r="101735" spans="1:7" x14ac:dyDescent="0.2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3"/>
        <v>44075.264363425929</v>
      </c>
      <c r="G101735" s="5">
        <f t="shared" si="3184"/>
        <v>0</v>
      </c>
    </row>
    <row r="101736" spans="1:7" x14ac:dyDescent="0.2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3"/>
        <v>44166.333518518521</v>
      </c>
      <c r="G101736" s="5">
        <f t="shared" si="3184"/>
        <v>0</v>
      </c>
    </row>
    <row r="101737" spans="1:7" x14ac:dyDescent="0.2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3"/>
        <v>44166.53392361111</v>
      </c>
      <c r="G101737" s="5">
        <f t="shared" si="3184"/>
        <v>0</v>
      </c>
    </row>
    <row r="101738" spans="1:7" x14ac:dyDescent="0.2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3"/>
        <v>44105.083819444444</v>
      </c>
      <c r="G101738" s="5">
        <f t="shared" si="3184"/>
        <v>0</v>
      </c>
    </row>
    <row r="101739" spans="1:7" x14ac:dyDescent="0.2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3"/>
        <v>43922.62840277778</v>
      </c>
      <c r="G101739" s="5">
        <f t="shared" si="3184"/>
        <v>0</v>
      </c>
    </row>
    <row r="101740" spans="1:7" x14ac:dyDescent="0.2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3"/>
        <v>44044.368518518517</v>
      </c>
      <c r="G101740" s="5">
        <f t="shared" si="3184"/>
        <v>0</v>
      </c>
    </row>
    <row r="101741" spans="1:7" x14ac:dyDescent="0.2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3"/>
        <v>44198.597974537035</v>
      </c>
      <c r="G101741" s="5">
        <f t="shared" si="3184"/>
        <v>0</v>
      </c>
    </row>
    <row r="101742" spans="1:7" x14ac:dyDescent="0.2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3"/>
        <v>44136.078090277777</v>
      </c>
      <c r="G101742" s="5">
        <f t="shared" si="3184"/>
        <v>0</v>
      </c>
    </row>
    <row r="101743" spans="1:7" x14ac:dyDescent="0.2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3"/>
        <v>43983.320763888885</v>
      </c>
      <c r="G101743" s="5">
        <f t="shared" si="3184"/>
        <v>0</v>
      </c>
    </row>
    <row r="101744" spans="1:7" x14ac:dyDescent="0.2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3"/>
        <v>44136.205462962964</v>
      </c>
      <c r="G101744" s="5">
        <f t="shared" si="3184"/>
        <v>0</v>
      </c>
    </row>
    <row r="101745" spans="1:7" x14ac:dyDescent="0.2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3"/>
        <v>44105.618298611109</v>
      </c>
      <c r="G101745" s="5">
        <f t="shared" si="3184"/>
        <v>0</v>
      </c>
    </row>
    <row r="101746" spans="1:7" x14ac:dyDescent="0.2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3"/>
        <v>43832.253541666665</v>
      </c>
      <c r="G101746" s="5">
        <f t="shared" si="3184"/>
        <v>0</v>
      </c>
    </row>
    <row r="101747" spans="1:7" x14ac:dyDescent="0.2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3"/>
        <v>44256.982638888891</v>
      </c>
      <c r="G101747" s="5">
        <f t="shared" si="3184"/>
        <v>0</v>
      </c>
    </row>
    <row r="101748" spans="1:7" x14ac:dyDescent="0.2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3"/>
        <v>43835.220995370371</v>
      </c>
      <c r="G101748" s="5">
        <f t="shared" si="3184"/>
        <v>0</v>
      </c>
    </row>
    <row r="101749" spans="1:7" x14ac:dyDescent="0.2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3"/>
        <v>44228.372673611113</v>
      </c>
      <c r="G101749" s="5">
        <f t="shared" si="3184"/>
        <v>0</v>
      </c>
    </row>
    <row r="101750" spans="1:7" x14ac:dyDescent="0.2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3"/>
        <v>43862.838495370372</v>
      </c>
      <c r="G101750" s="5">
        <f t="shared" si="3184"/>
        <v>0</v>
      </c>
    </row>
    <row r="101751" spans="1:7" x14ac:dyDescent="0.2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3"/>
        <v>44136.118472222224</v>
      </c>
      <c r="G101751" s="5">
        <f t="shared" si="3184"/>
        <v>0</v>
      </c>
    </row>
    <row r="101752" spans="1:7" x14ac:dyDescent="0.2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3"/>
        <v>44201.396932870368</v>
      </c>
      <c r="G101752" s="5">
        <f t="shared" si="3184"/>
        <v>0</v>
      </c>
    </row>
    <row r="101753" spans="1:7" x14ac:dyDescent="0.2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3"/>
        <v>44137.493807870371</v>
      </c>
      <c r="G101753" s="5">
        <f t="shared" si="3184"/>
        <v>0</v>
      </c>
    </row>
    <row r="101754" spans="1:7" x14ac:dyDescent="0.2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3"/>
        <v>44044.821122685185</v>
      </c>
      <c r="G101754" s="5">
        <f t="shared" si="3184"/>
        <v>0</v>
      </c>
    </row>
    <row r="101755" spans="1:7" x14ac:dyDescent="0.2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3"/>
        <v>43891.105428240742</v>
      </c>
      <c r="G101755" s="5">
        <f t="shared" si="3184"/>
        <v>0</v>
      </c>
    </row>
    <row r="101756" spans="1:7" x14ac:dyDescent="0.2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3"/>
        <v>44166.357349537036</v>
      </c>
      <c r="G101756" s="5">
        <f t="shared" si="3184"/>
        <v>0</v>
      </c>
    </row>
    <row r="101757" spans="1:7" x14ac:dyDescent="0.2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3"/>
        <v>44136.682789351849</v>
      </c>
      <c r="G101757" s="5">
        <f t="shared" si="3184"/>
        <v>0</v>
      </c>
    </row>
    <row r="101758" spans="1:7" x14ac:dyDescent="0.2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3"/>
        <v>43922.838472222225</v>
      </c>
      <c r="G101758" s="5">
        <f t="shared" si="3184"/>
        <v>0</v>
      </c>
    </row>
    <row r="101759" spans="1:7" x14ac:dyDescent="0.2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3"/>
        <v>43833.741469907407</v>
      </c>
      <c r="G101759" s="5">
        <f t="shared" si="3184"/>
        <v>0</v>
      </c>
    </row>
    <row r="101760" spans="1:7" x14ac:dyDescent="0.2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3"/>
        <v>43923.310972222222</v>
      </c>
      <c r="G101760" s="5">
        <f t="shared" si="3184"/>
        <v>0</v>
      </c>
    </row>
    <row r="101761" spans="1:7" x14ac:dyDescent="0.2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3"/>
        <v>43832.876203703701</v>
      </c>
      <c r="G101761" s="5">
        <f t="shared" si="3184"/>
        <v>0</v>
      </c>
    </row>
    <row r="101762" spans="1:7" x14ac:dyDescent="0.2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5">VLOOKUP(D101762,J:K,2,0)</f>
        <v>43922.838472222225</v>
      </c>
      <c r="G101762" s="5">
        <f t="shared" si="3184"/>
        <v>0</v>
      </c>
    </row>
    <row r="101763" spans="1:7" x14ac:dyDescent="0.2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5"/>
        <v>44167.375254629631</v>
      </c>
      <c r="G101763" s="5">
        <f t="shared" ref="G101763:G101826" si="3186">IF(F101763=C101763, 1, 0)</f>
        <v>0</v>
      </c>
    </row>
    <row r="101764" spans="1:7" x14ac:dyDescent="0.2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5"/>
        <v>43952.049432870372</v>
      </c>
      <c r="G101764" s="5">
        <f t="shared" si="3186"/>
        <v>0</v>
      </c>
    </row>
    <row r="101765" spans="1:7" x14ac:dyDescent="0.2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5"/>
        <v>44136.078090277777</v>
      </c>
      <c r="G101765" s="5">
        <f t="shared" si="3186"/>
        <v>0</v>
      </c>
    </row>
    <row r="101766" spans="1:7" x14ac:dyDescent="0.2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5"/>
        <v>43831.426666666666</v>
      </c>
      <c r="G101766" s="5">
        <f t="shared" si="3186"/>
        <v>0</v>
      </c>
    </row>
    <row r="101767" spans="1:7" x14ac:dyDescent="0.2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5"/>
        <v>44166.446377314816</v>
      </c>
      <c r="G101767" s="5">
        <f t="shared" si="3186"/>
        <v>0</v>
      </c>
    </row>
    <row r="101768" spans="1:7" x14ac:dyDescent="0.2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5"/>
        <v>44198.597974537035</v>
      </c>
      <c r="G101768" s="5">
        <f t="shared" si="3186"/>
        <v>0</v>
      </c>
    </row>
    <row r="101769" spans="1:7" x14ac:dyDescent="0.2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5"/>
        <v>44198.486990740741</v>
      </c>
      <c r="G101769" s="5">
        <f t="shared" si="3186"/>
        <v>0</v>
      </c>
    </row>
    <row r="101770" spans="1:7" x14ac:dyDescent="0.2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5"/>
        <v>43891.224456018521</v>
      </c>
      <c r="G101770" s="5">
        <f t="shared" si="3186"/>
        <v>0</v>
      </c>
    </row>
    <row r="101771" spans="1:7" x14ac:dyDescent="0.2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5"/>
        <v>44044.170370370368</v>
      </c>
      <c r="G101771" s="5">
        <f t="shared" si="3186"/>
        <v>0</v>
      </c>
    </row>
    <row r="101772" spans="1:7" x14ac:dyDescent="0.2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5"/>
        <v>44256.929745370369</v>
      </c>
      <c r="G101772" s="5">
        <f t="shared" si="3186"/>
        <v>0</v>
      </c>
    </row>
    <row r="101773" spans="1:7" x14ac:dyDescent="0.2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5"/>
        <v>44013.146064814813</v>
      </c>
      <c r="G101773" s="5">
        <f t="shared" si="3186"/>
        <v>0</v>
      </c>
    </row>
    <row r="101774" spans="1:7" x14ac:dyDescent="0.2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5"/>
        <v>44256.907881944448</v>
      </c>
      <c r="G101774" s="5">
        <f t="shared" si="3186"/>
        <v>0</v>
      </c>
    </row>
    <row r="101775" spans="1:7" x14ac:dyDescent="0.2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5"/>
        <v>44166.349050925928</v>
      </c>
      <c r="G101775" s="5">
        <f t="shared" si="3186"/>
        <v>0</v>
      </c>
    </row>
    <row r="101776" spans="1:7" x14ac:dyDescent="0.2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5"/>
        <v>44137.145752314813</v>
      </c>
      <c r="G101776" s="5">
        <f t="shared" si="3186"/>
        <v>0</v>
      </c>
    </row>
    <row r="101777" spans="1:7" x14ac:dyDescent="0.2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5"/>
        <v>43985.126192129632</v>
      </c>
      <c r="G101777" s="5">
        <f t="shared" si="3186"/>
        <v>0</v>
      </c>
    </row>
    <row r="101778" spans="1:7" x14ac:dyDescent="0.2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5"/>
        <v>44137.493807870371</v>
      </c>
      <c r="G101778" s="5">
        <f t="shared" si="3186"/>
        <v>0</v>
      </c>
    </row>
    <row r="101779" spans="1:7" x14ac:dyDescent="0.2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5"/>
        <v>44197.986354166664</v>
      </c>
      <c r="G101779" s="5">
        <f t="shared" si="3186"/>
        <v>0</v>
      </c>
    </row>
    <row r="101780" spans="1:7" x14ac:dyDescent="0.2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5"/>
        <v>43952.015902777777</v>
      </c>
      <c r="G101780" s="5">
        <f t="shared" si="3186"/>
        <v>0</v>
      </c>
    </row>
    <row r="101781" spans="1:7" x14ac:dyDescent="0.2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5"/>
        <v>43862.756041666667</v>
      </c>
      <c r="G101781" s="5">
        <f t="shared" si="3186"/>
        <v>0</v>
      </c>
    </row>
    <row r="101782" spans="1:7" x14ac:dyDescent="0.2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5"/>
        <v>43833.440925925926</v>
      </c>
      <c r="G101782" s="5">
        <f t="shared" si="3186"/>
        <v>0</v>
      </c>
    </row>
    <row r="101783" spans="1:7" x14ac:dyDescent="0.2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5"/>
        <v>44075.811689814815</v>
      </c>
      <c r="G101783" s="5">
        <f t="shared" si="3186"/>
        <v>0</v>
      </c>
    </row>
    <row r="101784" spans="1:7" x14ac:dyDescent="0.2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5"/>
        <v>43952.977141203701</v>
      </c>
      <c r="G101784" s="5">
        <f t="shared" si="3186"/>
        <v>0</v>
      </c>
    </row>
    <row r="101785" spans="1:7" x14ac:dyDescent="0.2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5"/>
        <v>44229.847256944442</v>
      </c>
      <c r="G101785" s="5">
        <f t="shared" si="3186"/>
        <v>0</v>
      </c>
    </row>
    <row r="101786" spans="1:7" x14ac:dyDescent="0.2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5"/>
        <v>44105.660173611112</v>
      </c>
      <c r="G101786" s="5">
        <f t="shared" si="3186"/>
        <v>0</v>
      </c>
    </row>
    <row r="101787" spans="1:7" x14ac:dyDescent="0.2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5"/>
        <v>44044.189236111109</v>
      </c>
      <c r="G101787" s="5">
        <f t="shared" si="3186"/>
        <v>0</v>
      </c>
    </row>
    <row r="101788" spans="1:7" x14ac:dyDescent="0.2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5"/>
        <v>43922.021249999998</v>
      </c>
      <c r="G101788" s="5">
        <f t="shared" si="3186"/>
        <v>0</v>
      </c>
    </row>
    <row r="101789" spans="1:7" x14ac:dyDescent="0.2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5"/>
        <v>44105.438530092593</v>
      </c>
      <c r="G101789" s="5">
        <f t="shared" si="3186"/>
        <v>0</v>
      </c>
    </row>
    <row r="101790" spans="1:7" x14ac:dyDescent="0.2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5"/>
        <v>44288.103321759256</v>
      </c>
      <c r="G101790" s="5">
        <f t="shared" si="3186"/>
        <v>0</v>
      </c>
    </row>
    <row r="101791" spans="1:7" x14ac:dyDescent="0.2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5"/>
        <v>44075.365104166667</v>
      </c>
      <c r="G101791" s="5">
        <f t="shared" si="3186"/>
        <v>0</v>
      </c>
    </row>
    <row r="101792" spans="1:7" x14ac:dyDescent="0.2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5"/>
        <v>44044.76353009259</v>
      </c>
      <c r="G101792" s="5">
        <f t="shared" si="3186"/>
        <v>0</v>
      </c>
    </row>
    <row r="101793" spans="1:7" x14ac:dyDescent="0.2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5"/>
        <v>44228.137824074074</v>
      </c>
      <c r="G101793" s="5">
        <f t="shared" si="3186"/>
        <v>0</v>
      </c>
    </row>
    <row r="101794" spans="1:7" x14ac:dyDescent="0.2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5"/>
        <v>44105.00309027778</v>
      </c>
      <c r="G101794" s="5">
        <f t="shared" si="3186"/>
        <v>0</v>
      </c>
    </row>
    <row r="101795" spans="1:7" x14ac:dyDescent="0.2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5"/>
        <v>44013.2809837963</v>
      </c>
      <c r="G101795" s="5">
        <f t="shared" si="3186"/>
        <v>0</v>
      </c>
    </row>
    <row r="101796" spans="1:7" x14ac:dyDescent="0.2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5"/>
        <v>44105.660173611112</v>
      </c>
      <c r="G101796" s="5">
        <f t="shared" si="3186"/>
        <v>0</v>
      </c>
    </row>
    <row r="101797" spans="1:7" x14ac:dyDescent="0.2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5"/>
        <v>44075.110925925925</v>
      </c>
      <c r="G101797" s="5">
        <f t="shared" si="3186"/>
        <v>0</v>
      </c>
    </row>
    <row r="101798" spans="1:7" x14ac:dyDescent="0.2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5"/>
        <v>44015.97284722222</v>
      </c>
      <c r="G101798" s="5">
        <f t="shared" si="3186"/>
        <v>0</v>
      </c>
    </row>
    <row r="101799" spans="1:7" x14ac:dyDescent="0.2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5"/>
        <v>44288.103321759256</v>
      </c>
      <c r="G101799" s="5">
        <f t="shared" si="3186"/>
        <v>0</v>
      </c>
    </row>
    <row r="101800" spans="1:7" x14ac:dyDescent="0.2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5"/>
        <v>44287.313287037039</v>
      </c>
      <c r="G101800" s="5">
        <f t="shared" si="3186"/>
        <v>0</v>
      </c>
    </row>
    <row r="101801" spans="1:7" x14ac:dyDescent="0.2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5"/>
        <v>43922.600034722222</v>
      </c>
      <c r="G101801" s="5">
        <f t="shared" si="3186"/>
        <v>0</v>
      </c>
    </row>
    <row r="101802" spans="1:7" x14ac:dyDescent="0.2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5"/>
        <v>44167.442152777781</v>
      </c>
      <c r="G101802" s="5">
        <f t="shared" si="3186"/>
        <v>0</v>
      </c>
    </row>
    <row r="101803" spans="1:7" x14ac:dyDescent="0.2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5"/>
        <v>44197.497488425928</v>
      </c>
      <c r="G101803" s="5">
        <f t="shared" si="3186"/>
        <v>0</v>
      </c>
    </row>
    <row r="101804" spans="1:7" x14ac:dyDescent="0.2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5"/>
        <v>43922.923217592594</v>
      </c>
      <c r="G101804" s="5">
        <f t="shared" si="3186"/>
        <v>0</v>
      </c>
    </row>
    <row r="101805" spans="1:7" x14ac:dyDescent="0.2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5"/>
        <v>43952.334629629629</v>
      </c>
      <c r="G101805" s="5">
        <f t="shared" si="3186"/>
        <v>0</v>
      </c>
    </row>
    <row r="101806" spans="1:7" x14ac:dyDescent="0.2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5"/>
        <v>44287.454895833333</v>
      </c>
      <c r="G101806" s="5">
        <f t="shared" si="3186"/>
        <v>0</v>
      </c>
    </row>
    <row r="101807" spans="1:7" x14ac:dyDescent="0.2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5"/>
        <v>44166.401678240742</v>
      </c>
      <c r="G101807" s="5">
        <f t="shared" si="3186"/>
        <v>0</v>
      </c>
    </row>
    <row r="101808" spans="1:7" x14ac:dyDescent="0.2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5"/>
        <v>44044.450995370367</v>
      </c>
      <c r="G101808" s="5">
        <f t="shared" si="3186"/>
        <v>0</v>
      </c>
    </row>
    <row r="101809" spans="1:7" x14ac:dyDescent="0.2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5"/>
        <v>44228.250625000001</v>
      </c>
      <c r="G101809" s="5">
        <f t="shared" si="3186"/>
        <v>0</v>
      </c>
    </row>
    <row r="101810" spans="1:7" x14ac:dyDescent="0.2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5"/>
        <v>43923.310972222222</v>
      </c>
      <c r="G101810" s="5">
        <f t="shared" si="3186"/>
        <v>0</v>
      </c>
    </row>
    <row r="101811" spans="1:7" x14ac:dyDescent="0.2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5"/>
        <v>44015.753518518519</v>
      </c>
      <c r="G101811" s="5">
        <f t="shared" si="3186"/>
        <v>0</v>
      </c>
    </row>
    <row r="101812" spans="1:7" x14ac:dyDescent="0.2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5"/>
        <v>44229.847256944442</v>
      </c>
      <c r="G101812" s="5">
        <f t="shared" si="3186"/>
        <v>0</v>
      </c>
    </row>
    <row r="101813" spans="1:7" x14ac:dyDescent="0.2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5"/>
        <v>44197.428252314814</v>
      </c>
      <c r="G101813" s="5">
        <f t="shared" si="3186"/>
        <v>0</v>
      </c>
    </row>
    <row r="101814" spans="1:7" x14ac:dyDescent="0.2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5"/>
        <v>44166.069513888891</v>
      </c>
      <c r="G101814" s="5">
        <f t="shared" si="3186"/>
        <v>0</v>
      </c>
    </row>
    <row r="101815" spans="1:7" x14ac:dyDescent="0.2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5"/>
        <v>44136.287256944444</v>
      </c>
      <c r="G101815" s="5">
        <f t="shared" si="3186"/>
        <v>0</v>
      </c>
    </row>
    <row r="101816" spans="1:7" x14ac:dyDescent="0.2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5"/>
        <v>44166.999039351853</v>
      </c>
      <c r="G101816" s="5">
        <f t="shared" si="3186"/>
        <v>0</v>
      </c>
    </row>
    <row r="101817" spans="1:7" x14ac:dyDescent="0.2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5"/>
        <v>43891.918229166666</v>
      </c>
      <c r="G101817" s="5">
        <f t="shared" si="3186"/>
        <v>0</v>
      </c>
    </row>
    <row r="101818" spans="1:7" x14ac:dyDescent="0.2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5"/>
        <v>44105.083819444444</v>
      </c>
      <c r="G101818" s="5">
        <f t="shared" si="3186"/>
        <v>0</v>
      </c>
    </row>
    <row r="101819" spans="1:7" x14ac:dyDescent="0.2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5"/>
        <v>43984.759155092594</v>
      </c>
      <c r="G101819" s="5">
        <f t="shared" si="3186"/>
        <v>0</v>
      </c>
    </row>
    <row r="101820" spans="1:7" x14ac:dyDescent="0.2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5"/>
        <v>44137.592476851853</v>
      </c>
      <c r="G101820" s="5">
        <f t="shared" si="3186"/>
        <v>0</v>
      </c>
    </row>
    <row r="101821" spans="1:7" x14ac:dyDescent="0.2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5"/>
        <v>43952.199270833335</v>
      </c>
      <c r="G101821" s="5">
        <f t="shared" si="3186"/>
        <v>0</v>
      </c>
    </row>
    <row r="101822" spans="1:7" x14ac:dyDescent="0.2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5"/>
        <v>44166.349050925928</v>
      </c>
      <c r="G101822" s="5">
        <f t="shared" si="3186"/>
        <v>0</v>
      </c>
    </row>
    <row r="101823" spans="1:7" x14ac:dyDescent="0.2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5"/>
        <v>44287.487060185187</v>
      </c>
      <c r="G101823" s="5">
        <f t="shared" si="3186"/>
        <v>0</v>
      </c>
    </row>
    <row r="101824" spans="1:7" x14ac:dyDescent="0.2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5"/>
        <v>43832.040196759262</v>
      </c>
      <c r="G101824" s="5">
        <f t="shared" si="3186"/>
        <v>0</v>
      </c>
    </row>
    <row r="101825" spans="1:7" x14ac:dyDescent="0.2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5"/>
        <v>44075.547384259262</v>
      </c>
      <c r="G101825" s="5">
        <f t="shared" si="3186"/>
        <v>0</v>
      </c>
    </row>
    <row r="101826" spans="1:7" x14ac:dyDescent="0.2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7">VLOOKUP(D101826,J:K,2,0)</f>
        <v>44167.375254629631</v>
      </c>
      <c r="G101826" s="5">
        <f t="shared" si="3186"/>
        <v>0</v>
      </c>
    </row>
    <row r="101827" spans="1:7" x14ac:dyDescent="0.2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7"/>
        <v>43922.021249999998</v>
      </c>
      <c r="G101827" s="5">
        <f t="shared" ref="G101827:G101890" si="3188">IF(F101827=C101827, 1, 0)</f>
        <v>0</v>
      </c>
    </row>
    <row r="101828" spans="1:7" x14ac:dyDescent="0.2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7"/>
        <v>43833.397569444445</v>
      </c>
      <c r="G101828" s="5">
        <f t="shared" si="3188"/>
        <v>0</v>
      </c>
    </row>
    <row r="101829" spans="1:7" x14ac:dyDescent="0.2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7"/>
        <v>43922.334780092591</v>
      </c>
      <c r="G101829" s="5">
        <f t="shared" si="3188"/>
        <v>0</v>
      </c>
    </row>
    <row r="101830" spans="1:7" x14ac:dyDescent="0.2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7"/>
        <v>43832.876203703701</v>
      </c>
      <c r="G101830" s="5">
        <f t="shared" si="3188"/>
        <v>0</v>
      </c>
    </row>
    <row r="101831" spans="1:7" x14ac:dyDescent="0.2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7"/>
        <v>44166.999039351853</v>
      </c>
      <c r="G101831" s="5">
        <f t="shared" si="3188"/>
        <v>0</v>
      </c>
    </row>
    <row r="101832" spans="1:7" x14ac:dyDescent="0.2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7"/>
        <v>43862.03502314815</v>
      </c>
      <c r="G101832" s="5">
        <f t="shared" si="3188"/>
        <v>0</v>
      </c>
    </row>
    <row r="101833" spans="1:7" x14ac:dyDescent="0.2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7"/>
        <v>43922.969097222223</v>
      </c>
      <c r="G101833" s="5">
        <f t="shared" si="3188"/>
        <v>0</v>
      </c>
    </row>
    <row r="101834" spans="1:7" x14ac:dyDescent="0.2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7"/>
        <v>43831.426666666666</v>
      </c>
      <c r="G101834" s="5">
        <f t="shared" si="3188"/>
        <v>0</v>
      </c>
    </row>
    <row r="101835" spans="1:7" x14ac:dyDescent="0.2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7"/>
        <v>43985.458460648151</v>
      </c>
      <c r="G101835" s="5">
        <f t="shared" si="3188"/>
        <v>0</v>
      </c>
    </row>
    <row r="101836" spans="1:7" x14ac:dyDescent="0.2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7"/>
        <v>44256.235601851855</v>
      </c>
      <c r="G101836" s="5">
        <f t="shared" si="3188"/>
        <v>0</v>
      </c>
    </row>
    <row r="101837" spans="1:7" x14ac:dyDescent="0.2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7"/>
        <v>44287.487060185187</v>
      </c>
      <c r="G101837" s="5">
        <f t="shared" si="3188"/>
        <v>0</v>
      </c>
    </row>
    <row r="101838" spans="1:7" x14ac:dyDescent="0.2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7"/>
        <v>44136.587361111109</v>
      </c>
      <c r="G101838" s="5">
        <f t="shared" si="3188"/>
        <v>0</v>
      </c>
    </row>
    <row r="101839" spans="1:7" x14ac:dyDescent="0.2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7"/>
        <v>44287.439351851855</v>
      </c>
      <c r="G101839" s="5">
        <f t="shared" si="3188"/>
        <v>0</v>
      </c>
    </row>
    <row r="101840" spans="1:7" x14ac:dyDescent="0.2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7"/>
        <v>43983.596550925926</v>
      </c>
      <c r="G101840" s="5">
        <f t="shared" si="3188"/>
        <v>0</v>
      </c>
    </row>
    <row r="101841" spans="1:7" x14ac:dyDescent="0.2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7"/>
        <v>44136.094247685185</v>
      </c>
      <c r="G101841" s="5">
        <f t="shared" si="3188"/>
        <v>0</v>
      </c>
    </row>
    <row r="101842" spans="1:7" x14ac:dyDescent="0.2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7"/>
        <v>43952.334629629629</v>
      </c>
      <c r="G101842" s="5">
        <f t="shared" si="3188"/>
        <v>0</v>
      </c>
    </row>
    <row r="101843" spans="1:7" x14ac:dyDescent="0.2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7"/>
        <v>44197.197187500002</v>
      </c>
      <c r="G101843" s="5">
        <f t="shared" si="3188"/>
        <v>0</v>
      </c>
    </row>
    <row r="101844" spans="1:7" x14ac:dyDescent="0.2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7"/>
        <v>44044.029652777775</v>
      </c>
      <c r="G101844" s="5">
        <f t="shared" si="3188"/>
        <v>0</v>
      </c>
    </row>
    <row r="101845" spans="1:7" x14ac:dyDescent="0.2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7"/>
        <v>44075.365104166667</v>
      </c>
      <c r="G101845" s="5">
        <f t="shared" si="3188"/>
        <v>0</v>
      </c>
    </row>
    <row r="101846" spans="1:7" x14ac:dyDescent="0.2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7"/>
        <v>44136.620497685188</v>
      </c>
      <c r="G101846" s="5">
        <f t="shared" si="3188"/>
        <v>0</v>
      </c>
    </row>
    <row r="101847" spans="1:7" x14ac:dyDescent="0.2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7"/>
        <v>44256.301736111112</v>
      </c>
      <c r="G101847" s="5">
        <f t="shared" si="3188"/>
        <v>0</v>
      </c>
    </row>
    <row r="101848" spans="1:7" x14ac:dyDescent="0.2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7"/>
        <v>44137.592476851853</v>
      </c>
      <c r="G101848" s="5">
        <f t="shared" si="3188"/>
        <v>0</v>
      </c>
    </row>
    <row r="101849" spans="1:7" x14ac:dyDescent="0.2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7"/>
        <v>44256.235601851855</v>
      </c>
      <c r="G101849" s="5">
        <f t="shared" si="3188"/>
        <v>0</v>
      </c>
    </row>
    <row r="101850" spans="1:7" x14ac:dyDescent="0.2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7"/>
        <v>43953.841516203705</v>
      </c>
      <c r="G101850" s="5">
        <f t="shared" si="3188"/>
        <v>0</v>
      </c>
    </row>
    <row r="101851" spans="1:7" x14ac:dyDescent="0.2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7"/>
        <v>44230.843599537038</v>
      </c>
      <c r="G101851" s="5">
        <f t="shared" si="3188"/>
        <v>0</v>
      </c>
    </row>
    <row r="101852" spans="1:7" x14ac:dyDescent="0.2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7"/>
        <v>44287.798333333332</v>
      </c>
      <c r="G101852" s="5">
        <f t="shared" si="3188"/>
        <v>0</v>
      </c>
    </row>
    <row r="101853" spans="1:7" x14ac:dyDescent="0.2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7"/>
        <v>44136.277511574073</v>
      </c>
      <c r="G101853" s="5">
        <f t="shared" si="3188"/>
        <v>0</v>
      </c>
    </row>
    <row r="101854" spans="1:7" x14ac:dyDescent="0.2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7"/>
        <v>43891.025983796295</v>
      </c>
      <c r="G101854" s="5">
        <f t="shared" si="3188"/>
        <v>0</v>
      </c>
    </row>
    <row r="101855" spans="1:7" x14ac:dyDescent="0.2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7"/>
        <v>43952.015902777777</v>
      </c>
      <c r="G101855" s="5">
        <f t="shared" si="3188"/>
        <v>0</v>
      </c>
    </row>
    <row r="101856" spans="1:7" x14ac:dyDescent="0.2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7"/>
        <v>44044.098761574074</v>
      </c>
      <c r="G101856" s="5">
        <f t="shared" si="3188"/>
        <v>0</v>
      </c>
    </row>
    <row r="101857" spans="1:7" x14ac:dyDescent="0.2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7"/>
        <v>44013.146064814813</v>
      </c>
      <c r="G101857" s="5">
        <f t="shared" si="3188"/>
        <v>0</v>
      </c>
    </row>
    <row r="101858" spans="1:7" x14ac:dyDescent="0.2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7"/>
        <v>44256.735162037039</v>
      </c>
      <c r="G101858" s="5">
        <f t="shared" si="3188"/>
        <v>0</v>
      </c>
    </row>
    <row r="101859" spans="1:7" x14ac:dyDescent="0.2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7"/>
        <v>43983.338842592595</v>
      </c>
      <c r="G101859" s="5">
        <f t="shared" si="3188"/>
        <v>0</v>
      </c>
    </row>
    <row r="101860" spans="1:7" x14ac:dyDescent="0.2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7"/>
        <v>44256.056493055556</v>
      </c>
      <c r="G101860" s="5">
        <f t="shared" si="3188"/>
        <v>0</v>
      </c>
    </row>
    <row r="101861" spans="1:7" x14ac:dyDescent="0.2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7"/>
        <v>44197.467766203707</v>
      </c>
      <c r="G101861" s="5">
        <f t="shared" si="3188"/>
        <v>0</v>
      </c>
    </row>
    <row r="101862" spans="1:7" x14ac:dyDescent="0.2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7"/>
        <v>43922.195034722223</v>
      </c>
      <c r="G101862" s="5">
        <f t="shared" si="3188"/>
        <v>0</v>
      </c>
    </row>
    <row r="101863" spans="1:7" x14ac:dyDescent="0.2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7"/>
        <v>44256.280833333331</v>
      </c>
      <c r="G101863" s="5">
        <f t="shared" si="3188"/>
        <v>0</v>
      </c>
    </row>
    <row r="101864" spans="1:7" x14ac:dyDescent="0.2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7"/>
        <v>43984.759155092594</v>
      </c>
      <c r="G101864" s="5">
        <f t="shared" si="3188"/>
        <v>0</v>
      </c>
    </row>
    <row r="101865" spans="1:7" x14ac:dyDescent="0.2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7"/>
        <v>43923.047071759262</v>
      </c>
      <c r="G101865" s="5">
        <f t="shared" si="3188"/>
        <v>0</v>
      </c>
    </row>
    <row r="101866" spans="1:7" x14ac:dyDescent="0.2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7"/>
        <v>43891.918229166666</v>
      </c>
      <c r="G101866" s="5">
        <f t="shared" si="3188"/>
        <v>0</v>
      </c>
    </row>
    <row r="101867" spans="1:7" x14ac:dyDescent="0.2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7"/>
        <v>43922.163784722223</v>
      </c>
      <c r="G101867" s="5">
        <f t="shared" si="3188"/>
        <v>0</v>
      </c>
    </row>
    <row r="101868" spans="1:7" x14ac:dyDescent="0.2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7"/>
        <v>44197.428252314814</v>
      </c>
      <c r="G101868" s="5">
        <f t="shared" si="3188"/>
        <v>0</v>
      </c>
    </row>
    <row r="101869" spans="1:7" x14ac:dyDescent="0.2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7"/>
        <v>43862.756041666667</v>
      </c>
      <c r="G101869" s="5">
        <f t="shared" si="3188"/>
        <v>0</v>
      </c>
    </row>
    <row r="101870" spans="1:7" x14ac:dyDescent="0.2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7"/>
        <v>44166.238379629627</v>
      </c>
      <c r="G101870" s="5">
        <f t="shared" si="3188"/>
        <v>0</v>
      </c>
    </row>
    <row r="101871" spans="1:7" x14ac:dyDescent="0.2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7"/>
        <v>44256.327731481484</v>
      </c>
      <c r="G101871" s="5">
        <f t="shared" si="3188"/>
        <v>0</v>
      </c>
    </row>
    <row r="101872" spans="1:7" x14ac:dyDescent="0.2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7"/>
        <v>44287.415277777778</v>
      </c>
      <c r="G101872" s="5">
        <f t="shared" si="3188"/>
        <v>0</v>
      </c>
    </row>
    <row r="101873" spans="1:7" x14ac:dyDescent="0.2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7"/>
        <v>44256.091504629629</v>
      </c>
      <c r="G101873" s="5">
        <f t="shared" si="3188"/>
        <v>0</v>
      </c>
    </row>
    <row r="101874" spans="1:7" x14ac:dyDescent="0.2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7"/>
        <v>44197.188854166663</v>
      </c>
      <c r="G101874" s="5">
        <f t="shared" si="3188"/>
        <v>0</v>
      </c>
    </row>
    <row r="101875" spans="1:7" x14ac:dyDescent="0.2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7"/>
        <v>44045.603078703702</v>
      </c>
      <c r="G101875" s="5">
        <f t="shared" si="3188"/>
        <v>0</v>
      </c>
    </row>
    <row r="101876" spans="1:7" x14ac:dyDescent="0.2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7"/>
        <v>44166.631921296299</v>
      </c>
      <c r="G101876" s="5">
        <f t="shared" si="3188"/>
        <v>0</v>
      </c>
    </row>
    <row r="101877" spans="1:7" x14ac:dyDescent="0.2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7"/>
        <v>43891.918229166666</v>
      </c>
      <c r="G101877" s="5">
        <f t="shared" si="3188"/>
        <v>0</v>
      </c>
    </row>
    <row r="101878" spans="1:7" x14ac:dyDescent="0.2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7"/>
        <v>44044.264340277776</v>
      </c>
      <c r="G101878" s="5">
        <f t="shared" si="3188"/>
        <v>0</v>
      </c>
    </row>
    <row r="101879" spans="1:7" x14ac:dyDescent="0.2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7"/>
        <v>44075.012592592589</v>
      </c>
      <c r="G101879" s="5">
        <f t="shared" si="3188"/>
        <v>0</v>
      </c>
    </row>
    <row r="101880" spans="1:7" x14ac:dyDescent="0.2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7"/>
        <v>44014.365486111114</v>
      </c>
      <c r="G101880" s="5">
        <f t="shared" si="3188"/>
        <v>0</v>
      </c>
    </row>
    <row r="101881" spans="1:7" x14ac:dyDescent="0.2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7"/>
        <v>43832.040196759262</v>
      </c>
      <c r="G101881" s="5">
        <f t="shared" si="3188"/>
        <v>0</v>
      </c>
    </row>
    <row r="101882" spans="1:7" x14ac:dyDescent="0.2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7"/>
        <v>44136.277511574073</v>
      </c>
      <c r="G101882" s="5">
        <f t="shared" si="3188"/>
        <v>0</v>
      </c>
    </row>
    <row r="101883" spans="1:7" x14ac:dyDescent="0.2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7"/>
        <v>44013.682164351849</v>
      </c>
      <c r="G101883" s="5">
        <f t="shared" si="3188"/>
        <v>0</v>
      </c>
    </row>
    <row r="101884" spans="1:7" x14ac:dyDescent="0.2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7"/>
        <v>44077.032141203701</v>
      </c>
      <c r="G101884" s="5">
        <f t="shared" si="3188"/>
        <v>0</v>
      </c>
    </row>
    <row r="101885" spans="1:7" x14ac:dyDescent="0.2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7"/>
        <v>44044.029652777775</v>
      </c>
      <c r="G101885" s="5">
        <f t="shared" si="3188"/>
        <v>0</v>
      </c>
    </row>
    <row r="101886" spans="1:7" x14ac:dyDescent="0.2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7"/>
        <v>44105.054895833331</v>
      </c>
      <c r="G101886" s="5">
        <f t="shared" si="3188"/>
        <v>0</v>
      </c>
    </row>
    <row r="101887" spans="1:7" x14ac:dyDescent="0.2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7"/>
        <v>43835.220995370371</v>
      </c>
      <c r="G101887" s="5">
        <f t="shared" si="3188"/>
        <v>0</v>
      </c>
    </row>
    <row r="101888" spans="1:7" x14ac:dyDescent="0.2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7"/>
        <v>44166.238379629627</v>
      </c>
      <c r="G101888" s="5">
        <f t="shared" si="3188"/>
        <v>0</v>
      </c>
    </row>
    <row r="101889" spans="1:7" x14ac:dyDescent="0.2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7"/>
        <v>44229.131874999999</v>
      </c>
      <c r="G101889" s="5">
        <f t="shared" si="3188"/>
        <v>0</v>
      </c>
    </row>
    <row r="101890" spans="1:7" x14ac:dyDescent="0.2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9">VLOOKUP(D101890,J:K,2,0)</f>
        <v>44136.118472222224</v>
      </c>
      <c r="G101890" s="5">
        <f t="shared" si="3188"/>
        <v>0</v>
      </c>
    </row>
    <row r="101891" spans="1:7" x14ac:dyDescent="0.2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9"/>
        <v>44288.103321759256</v>
      </c>
      <c r="G101891" s="5">
        <f t="shared" ref="G101891:G101954" si="3190">IF(F101891=C101891, 1, 0)</f>
        <v>0</v>
      </c>
    </row>
    <row r="101892" spans="1:7" x14ac:dyDescent="0.2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9"/>
        <v>43923.047071759262</v>
      </c>
      <c r="G101892" s="5">
        <f t="shared" si="3190"/>
        <v>0</v>
      </c>
    </row>
    <row r="101893" spans="1:7" x14ac:dyDescent="0.2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9"/>
        <v>44166.53392361111</v>
      </c>
      <c r="G101893" s="5">
        <f t="shared" si="3190"/>
        <v>0</v>
      </c>
    </row>
    <row r="101894" spans="1:7" x14ac:dyDescent="0.2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9"/>
        <v>44105.626203703701</v>
      </c>
      <c r="G101894" s="5">
        <f t="shared" si="3190"/>
        <v>0</v>
      </c>
    </row>
    <row r="101895" spans="1:7" x14ac:dyDescent="0.2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9"/>
        <v>43835.019953703704</v>
      </c>
      <c r="G101895" s="5">
        <f t="shared" si="3190"/>
        <v>0</v>
      </c>
    </row>
    <row r="101896" spans="1:7" x14ac:dyDescent="0.2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9"/>
        <v>44013.146064814813</v>
      </c>
      <c r="G101896" s="5">
        <f t="shared" si="3190"/>
        <v>0</v>
      </c>
    </row>
    <row r="101897" spans="1:7" x14ac:dyDescent="0.2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9"/>
        <v>43832.876203703701</v>
      </c>
      <c r="G101897" s="5">
        <f t="shared" si="3190"/>
        <v>0</v>
      </c>
    </row>
    <row r="101898" spans="1:7" x14ac:dyDescent="0.2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9"/>
        <v>43983.649594907409</v>
      </c>
      <c r="G101898" s="5">
        <f t="shared" si="3190"/>
        <v>0</v>
      </c>
    </row>
    <row r="101899" spans="1:7" x14ac:dyDescent="0.2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9"/>
        <v>43892.460312499999</v>
      </c>
      <c r="G101899" s="5">
        <f t="shared" si="3190"/>
        <v>0</v>
      </c>
    </row>
    <row r="101900" spans="1:7" x14ac:dyDescent="0.2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9"/>
        <v>43891.165625000001</v>
      </c>
      <c r="G101900" s="5">
        <f t="shared" si="3190"/>
        <v>0</v>
      </c>
    </row>
    <row r="101901" spans="1:7" x14ac:dyDescent="0.2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9"/>
        <v>44045.843321759261</v>
      </c>
      <c r="G101901" s="5">
        <f t="shared" si="3190"/>
        <v>0</v>
      </c>
    </row>
    <row r="101902" spans="1:7" x14ac:dyDescent="0.2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9"/>
        <v>43891.918229166666</v>
      </c>
      <c r="G101902" s="5">
        <f t="shared" si="3190"/>
        <v>0</v>
      </c>
    </row>
    <row r="101903" spans="1:7" x14ac:dyDescent="0.2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9"/>
        <v>43983.502604166664</v>
      </c>
      <c r="G101903" s="5">
        <f t="shared" si="3190"/>
        <v>0</v>
      </c>
    </row>
    <row r="101904" spans="1:7" x14ac:dyDescent="0.2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9"/>
        <v>44105.00309027778</v>
      </c>
      <c r="G101904" s="5">
        <f t="shared" si="3190"/>
        <v>0</v>
      </c>
    </row>
    <row r="101905" spans="1:7" x14ac:dyDescent="0.2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9"/>
        <v>43838.476377314815</v>
      </c>
      <c r="G101905" s="5">
        <f t="shared" si="3190"/>
        <v>0</v>
      </c>
    </row>
    <row r="101906" spans="1:7" x14ac:dyDescent="0.2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9"/>
        <v>43983.338842592595</v>
      </c>
      <c r="G101906" s="5">
        <f t="shared" si="3190"/>
        <v>0</v>
      </c>
    </row>
    <row r="101907" spans="1:7" x14ac:dyDescent="0.2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9"/>
        <v>43983.43540509259</v>
      </c>
      <c r="G101907" s="5">
        <f t="shared" si="3190"/>
        <v>0</v>
      </c>
    </row>
    <row r="101908" spans="1:7" x14ac:dyDescent="0.2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9"/>
        <v>44256.907881944448</v>
      </c>
      <c r="G101908" s="5">
        <f t="shared" si="3190"/>
        <v>0</v>
      </c>
    </row>
    <row r="101909" spans="1:7" x14ac:dyDescent="0.2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9"/>
        <v>43922.429456018515</v>
      </c>
      <c r="G101909" s="5">
        <f t="shared" si="3190"/>
        <v>0</v>
      </c>
    </row>
    <row r="101910" spans="1:7" x14ac:dyDescent="0.2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9"/>
        <v>43923.152268518519</v>
      </c>
      <c r="G101910" s="5">
        <f t="shared" si="3190"/>
        <v>0</v>
      </c>
    </row>
    <row r="101911" spans="1:7" x14ac:dyDescent="0.2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9"/>
        <v>44044.029652777775</v>
      </c>
      <c r="G101911" s="5">
        <f t="shared" si="3190"/>
        <v>0</v>
      </c>
    </row>
    <row r="101912" spans="1:7" x14ac:dyDescent="0.2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9"/>
        <v>44105.660173611112</v>
      </c>
      <c r="G101912" s="5">
        <f t="shared" si="3190"/>
        <v>0</v>
      </c>
    </row>
    <row r="101913" spans="1:7" x14ac:dyDescent="0.2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9"/>
        <v>44166.53392361111</v>
      </c>
      <c r="G101913" s="5">
        <f t="shared" si="3190"/>
        <v>0</v>
      </c>
    </row>
    <row r="101914" spans="1:7" x14ac:dyDescent="0.2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9"/>
        <v>44014.172569444447</v>
      </c>
      <c r="G101914" s="5">
        <f t="shared" si="3190"/>
        <v>0</v>
      </c>
    </row>
    <row r="101915" spans="1:7" x14ac:dyDescent="0.2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9"/>
        <v>43832.040196759262</v>
      </c>
      <c r="G101915" s="5">
        <f t="shared" si="3190"/>
        <v>0</v>
      </c>
    </row>
    <row r="101916" spans="1:7" x14ac:dyDescent="0.2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9"/>
        <v>43922.923217592594</v>
      </c>
      <c r="G101916" s="5">
        <f t="shared" si="3190"/>
        <v>0</v>
      </c>
    </row>
    <row r="101917" spans="1:7" x14ac:dyDescent="0.2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9"/>
        <v>44258.586516203701</v>
      </c>
      <c r="G101917" s="5">
        <f t="shared" si="3190"/>
        <v>0</v>
      </c>
    </row>
    <row r="101918" spans="1:7" x14ac:dyDescent="0.2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9"/>
        <v>44136.153078703705</v>
      </c>
      <c r="G101918" s="5">
        <f t="shared" si="3190"/>
        <v>0</v>
      </c>
    </row>
    <row r="101919" spans="1:7" x14ac:dyDescent="0.2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9"/>
        <v>44137.753993055558</v>
      </c>
      <c r="G101919" s="5">
        <f t="shared" si="3190"/>
        <v>0</v>
      </c>
    </row>
    <row r="101920" spans="1:7" x14ac:dyDescent="0.2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9"/>
        <v>44287.415277777778</v>
      </c>
      <c r="G101920" s="5">
        <f t="shared" si="3190"/>
        <v>0</v>
      </c>
    </row>
    <row r="101921" spans="1:7" x14ac:dyDescent="0.2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9"/>
        <v>44013.146064814813</v>
      </c>
      <c r="G101921" s="5">
        <f t="shared" si="3190"/>
        <v>0</v>
      </c>
    </row>
    <row r="101922" spans="1:7" x14ac:dyDescent="0.2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9"/>
        <v>44013.682164351849</v>
      </c>
      <c r="G101922" s="5">
        <f t="shared" si="3190"/>
        <v>0</v>
      </c>
    </row>
    <row r="101923" spans="1:7" x14ac:dyDescent="0.2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9"/>
        <v>43891.224456018521</v>
      </c>
      <c r="G101923" s="5">
        <f t="shared" si="3190"/>
        <v>0</v>
      </c>
    </row>
    <row r="101924" spans="1:7" x14ac:dyDescent="0.2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9"/>
        <v>44288.22384259259</v>
      </c>
      <c r="G101924" s="5">
        <f t="shared" si="3190"/>
        <v>0</v>
      </c>
    </row>
    <row r="101925" spans="1:7" x14ac:dyDescent="0.2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9"/>
        <v>44166.333518518521</v>
      </c>
      <c r="G101925" s="5">
        <f t="shared" si="3190"/>
        <v>0</v>
      </c>
    </row>
    <row r="101926" spans="1:7" x14ac:dyDescent="0.2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9"/>
        <v>43836.127511574072</v>
      </c>
      <c r="G101926" s="5">
        <f t="shared" si="3190"/>
        <v>0</v>
      </c>
    </row>
    <row r="101927" spans="1:7" x14ac:dyDescent="0.2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9"/>
        <v>44166.069513888891</v>
      </c>
      <c r="G101927" s="5">
        <f t="shared" si="3190"/>
        <v>0</v>
      </c>
    </row>
    <row r="101928" spans="1:7" x14ac:dyDescent="0.2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9"/>
        <v>44045.843321759261</v>
      </c>
      <c r="G101928" s="5">
        <f t="shared" si="3190"/>
        <v>0</v>
      </c>
    </row>
    <row r="101929" spans="1:7" x14ac:dyDescent="0.2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9"/>
        <v>44288.22384259259</v>
      </c>
      <c r="G101929" s="5">
        <f t="shared" si="3190"/>
        <v>0</v>
      </c>
    </row>
    <row r="101930" spans="1:7" x14ac:dyDescent="0.2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9"/>
        <v>44075.203321759262</v>
      </c>
      <c r="G101930" s="5">
        <f t="shared" si="3190"/>
        <v>0</v>
      </c>
    </row>
    <row r="101931" spans="1:7" x14ac:dyDescent="0.2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9"/>
        <v>44075.264965277776</v>
      </c>
      <c r="G101931" s="5">
        <f t="shared" si="3190"/>
        <v>0</v>
      </c>
    </row>
    <row r="101932" spans="1:7" x14ac:dyDescent="0.2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9"/>
        <v>44105.626203703701</v>
      </c>
      <c r="G101932" s="5">
        <f t="shared" si="3190"/>
        <v>0</v>
      </c>
    </row>
    <row r="101933" spans="1:7" x14ac:dyDescent="0.2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9"/>
        <v>44075.447638888887</v>
      </c>
      <c r="G101933" s="5">
        <f t="shared" si="3190"/>
        <v>0</v>
      </c>
    </row>
    <row r="101934" spans="1:7" x14ac:dyDescent="0.2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9"/>
        <v>43952.199270833335</v>
      </c>
      <c r="G101934" s="5">
        <f t="shared" si="3190"/>
        <v>0</v>
      </c>
    </row>
    <row r="101935" spans="1:7" x14ac:dyDescent="0.2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9"/>
        <v>43835.220995370371</v>
      </c>
      <c r="G101935" s="5">
        <f t="shared" si="3190"/>
        <v>0</v>
      </c>
    </row>
    <row r="101936" spans="1:7" x14ac:dyDescent="0.2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9"/>
        <v>44287.157766203702</v>
      </c>
      <c r="G101936" s="5">
        <f t="shared" si="3190"/>
        <v>0</v>
      </c>
    </row>
    <row r="101937" spans="1:7" x14ac:dyDescent="0.2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9"/>
        <v>44075.547384259262</v>
      </c>
      <c r="G101937" s="5">
        <f t="shared" si="3190"/>
        <v>0</v>
      </c>
    </row>
    <row r="101938" spans="1:7" x14ac:dyDescent="0.2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9"/>
        <v>43922.429456018515</v>
      </c>
      <c r="G101938" s="5">
        <f t="shared" si="3190"/>
        <v>0</v>
      </c>
    </row>
    <row r="101939" spans="1:7" x14ac:dyDescent="0.2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9"/>
        <v>44287.157766203702</v>
      </c>
      <c r="G101939" s="5">
        <f t="shared" si="3190"/>
        <v>0</v>
      </c>
    </row>
    <row r="101940" spans="1:7" x14ac:dyDescent="0.2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9"/>
        <v>44136.078090277777</v>
      </c>
      <c r="G101940" s="5">
        <f t="shared" si="3190"/>
        <v>0</v>
      </c>
    </row>
    <row r="101941" spans="1:7" x14ac:dyDescent="0.2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9"/>
        <v>44105.618298611109</v>
      </c>
      <c r="G101941" s="5">
        <f t="shared" si="3190"/>
        <v>0</v>
      </c>
    </row>
    <row r="101942" spans="1:7" x14ac:dyDescent="0.2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9"/>
        <v>44197.197187500002</v>
      </c>
      <c r="G101942" s="5">
        <f t="shared" si="3190"/>
        <v>0</v>
      </c>
    </row>
    <row r="101943" spans="1:7" x14ac:dyDescent="0.2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9"/>
        <v>43986.256631944445</v>
      </c>
      <c r="G101943" s="5">
        <f t="shared" si="3190"/>
        <v>0</v>
      </c>
    </row>
    <row r="101944" spans="1:7" x14ac:dyDescent="0.2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9"/>
        <v>44013.007175925923</v>
      </c>
      <c r="G101944" s="5">
        <f t="shared" si="3190"/>
        <v>0</v>
      </c>
    </row>
    <row r="101945" spans="1:7" x14ac:dyDescent="0.2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9"/>
        <v>44257.106157407405</v>
      </c>
      <c r="G101945" s="5">
        <f t="shared" si="3190"/>
        <v>0</v>
      </c>
    </row>
    <row r="101946" spans="1:7" x14ac:dyDescent="0.2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9"/>
        <v>44167.584826388891</v>
      </c>
      <c r="G101946" s="5">
        <f t="shared" si="3190"/>
        <v>0</v>
      </c>
    </row>
    <row r="101947" spans="1:7" x14ac:dyDescent="0.2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9"/>
        <v>44075.811689814815</v>
      </c>
      <c r="G101947" s="5">
        <f t="shared" si="3190"/>
        <v>0</v>
      </c>
    </row>
    <row r="101948" spans="1:7" x14ac:dyDescent="0.2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9"/>
        <v>44045.331446759257</v>
      </c>
      <c r="G101948" s="5">
        <f t="shared" si="3190"/>
        <v>0</v>
      </c>
    </row>
    <row r="101949" spans="1:7" x14ac:dyDescent="0.2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9"/>
        <v>44013.952685185184</v>
      </c>
      <c r="G101949" s="5">
        <f t="shared" si="3190"/>
        <v>0</v>
      </c>
    </row>
    <row r="101950" spans="1:7" x14ac:dyDescent="0.2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9"/>
        <v>44287.256724537037</v>
      </c>
      <c r="G101950" s="5">
        <f t="shared" si="3190"/>
        <v>0</v>
      </c>
    </row>
    <row r="101951" spans="1:7" x14ac:dyDescent="0.2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9"/>
        <v>44044.368518518517</v>
      </c>
      <c r="G101951" s="5">
        <f t="shared" si="3190"/>
        <v>0</v>
      </c>
    </row>
    <row r="101952" spans="1:7" x14ac:dyDescent="0.2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9"/>
        <v>44105.534861111111</v>
      </c>
      <c r="G101952" s="5">
        <f t="shared" si="3190"/>
        <v>0</v>
      </c>
    </row>
    <row r="101953" spans="1:7" x14ac:dyDescent="0.2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9"/>
        <v>44044.288703703707</v>
      </c>
      <c r="G101953" s="5">
        <f t="shared" si="3190"/>
        <v>0</v>
      </c>
    </row>
    <row r="101954" spans="1:7" x14ac:dyDescent="0.2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91">VLOOKUP(D101954,J:K,2,0)</f>
        <v>44228.372673611113</v>
      </c>
      <c r="G101954" s="5">
        <f t="shared" si="3190"/>
        <v>0</v>
      </c>
    </row>
    <row r="101955" spans="1:7" x14ac:dyDescent="0.2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91"/>
        <v>44044.350624999999</v>
      </c>
      <c r="G101955" s="5">
        <f t="shared" ref="G101955:G102018" si="3192">IF(F101955=C101955, 1, 0)</f>
        <v>0</v>
      </c>
    </row>
    <row r="101956" spans="1:7" x14ac:dyDescent="0.2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91"/>
        <v>44045.331446759257</v>
      </c>
      <c r="G101956" s="5">
        <f t="shared" si="3192"/>
        <v>0</v>
      </c>
    </row>
    <row r="101957" spans="1:7" x14ac:dyDescent="0.2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91"/>
        <v>44075.264965277776</v>
      </c>
      <c r="G101957" s="5">
        <f t="shared" si="3192"/>
        <v>0</v>
      </c>
    </row>
    <row r="101958" spans="1:7" x14ac:dyDescent="0.2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91"/>
        <v>44136.293263888889</v>
      </c>
      <c r="G101958" s="5">
        <f t="shared" si="3192"/>
        <v>0</v>
      </c>
    </row>
    <row r="101959" spans="1:7" x14ac:dyDescent="0.2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91"/>
        <v>44167.584826388891</v>
      </c>
      <c r="G101959" s="5">
        <f t="shared" si="3192"/>
        <v>0</v>
      </c>
    </row>
    <row r="101960" spans="1:7" x14ac:dyDescent="0.2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91"/>
        <v>43983.338842592595</v>
      </c>
      <c r="G101960" s="5">
        <f t="shared" si="3192"/>
        <v>0</v>
      </c>
    </row>
    <row r="101961" spans="1:7" x14ac:dyDescent="0.2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91"/>
        <v>44287.105428240742</v>
      </c>
      <c r="G101961" s="5">
        <f t="shared" si="3192"/>
        <v>0</v>
      </c>
    </row>
    <row r="101962" spans="1:7" x14ac:dyDescent="0.2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91"/>
        <v>44256.929745370369</v>
      </c>
      <c r="G101962" s="5">
        <f t="shared" si="3192"/>
        <v>0</v>
      </c>
    </row>
    <row r="101963" spans="1:7" x14ac:dyDescent="0.2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91"/>
        <v>44136.293263888889</v>
      </c>
      <c r="G101963" s="5">
        <f t="shared" si="3192"/>
        <v>0</v>
      </c>
    </row>
    <row r="101964" spans="1:7" x14ac:dyDescent="0.2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91"/>
        <v>44044.029652777775</v>
      </c>
      <c r="G101964" s="5">
        <f t="shared" si="3192"/>
        <v>0</v>
      </c>
    </row>
    <row r="101965" spans="1:7" x14ac:dyDescent="0.2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91"/>
        <v>43922.195034722223</v>
      </c>
      <c r="G101965" s="5">
        <f t="shared" si="3192"/>
        <v>0</v>
      </c>
    </row>
    <row r="101966" spans="1:7" x14ac:dyDescent="0.2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91"/>
        <v>43831.426666666666</v>
      </c>
      <c r="G101966" s="5">
        <f t="shared" si="3192"/>
        <v>0</v>
      </c>
    </row>
    <row r="101967" spans="1:7" x14ac:dyDescent="0.2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91"/>
        <v>44075.264965277776</v>
      </c>
      <c r="G101967" s="5">
        <f t="shared" si="3192"/>
        <v>0</v>
      </c>
    </row>
    <row r="101968" spans="1:7" x14ac:dyDescent="0.2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91"/>
        <v>44105.534861111111</v>
      </c>
      <c r="G101968" s="5">
        <f t="shared" si="3192"/>
        <v>0</v>
      </c>
    </row>
    <row r="101969" spans="1:7" x14ac:dyDescent="0.2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91"/>
        <v>43862.838495370372</v>
      </c>
      <c r="G101969" s="5">
        <f t="shared" si="3192"/>
        <v>0</v>
      </c>
    </row>
    <row r="101970" spans="1:7" x14ac:dyDescent="0.2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91"/>
        <v>43832.253541666665</v>
      </c>
      <c r="G101970" s="5">
        <f t="shared" si="3192"/>
        <v>0</v>
      </c>
    </row>
    <row r="101971" spans="1:7" x14ac:dyDescent="0.2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91"/>
        <v>44013.2809837963</v>
      </c>
      <c r="G101971" s="5">
        <f t="shared" si="3192"/>
        <v>0</v>
      </c>
    </row>
    <row r="101972" spans="1:7" x14ac:dyDescent="0.2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91"/>
        <v>43833.440925925926</v>
      </c>
      <c r="G101972" s="5">
        <f t="shared" si="3192"/>
        <v>0</v>
      </c>
    </row>
    <row r="101973" spans="1:7" x14ac:dyDescent="0.2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91"/>
        <v>44105.534861111111</v>
      </c>
      <c r="G101973" s="5">
        <f t="shared" si="3192"/>
        <v>0</v>
      </c>
    </row>
    <row r="101974" spans="1:7" x14ac:dyDescent="0.2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91"/>
        <v>44136.620497685188</v>
      </c>
      <c r="G101974" s="5">
        <f t="shared" si="3192"/>
        <v>0</v>
      </c>
    </row>
    <row r="101975" spans="1:7" x14ac:dyDescent="0.2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91"/>
        <v>44013.952685185184</v>
      </c>
      <c r="G101975" s="5">
        <f t="shared" si="3192"/>
        <v>0</v>
      </c>
    </row>
    <row r="101976" spans="1:7" x14ac:dyDescent="0.2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91"/>
        <v>44136.205462962964</v>
      </c>
      <c r="G101976" s="5">
        <f t="shared" si="3192"/>
        <v>0</v>
      </c>
    </row>
    <row r="101977" spans="1:7" x14ac:dyDescent="0.2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91"/>
        <v>43922.838472222225</v>
      </c>
      <c r="G101977" s="5">
        <f t="shared" si="3192"/>
        <v>0</v>
      </c>
    </row>
    <row r="101978" spans="1:7" x14ac:dyDescent="0.2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91"/>
        <v>44288.050752314812</v>
      </c>
      <c r="G101978" s="5">
        <f t="shared" si="3192"/>
        <v>0</v>
      </c>
    </row>
    <row r="101979" spans="1:7" x14ac:dyDescent="0.2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91"/>
        <v>44287.798333333332</v>
      </c>
      <c r="G101979" s="5">
        <f t="shared" si="3192"/>
        <v>0</v>
      </c>
    </row>
    <row r="101980" spans="1:7" x14ac:dyDescent="0.2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91"/>
        <v>44013.286412037036</v>
      </c>
      <c r="G101980" s="5">
        <f t="shared" si="3192"/>
        <v>0</v>
      </c>
    </row>
    <row r="101981" spans="1:7" x14ac:dyDescent="0.2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91"/>
        <v>44228.165717592594</v>
      </c>
      <c r="G101981" s="5">
        <f t="shared" si="3192"/>
        <v>0</v>
      </c>
    </row>
    <row r="101982" spans="1:7" x14ac:dyDescent="0.2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91"/>
        <v>44166.999039351853</v>
      </c>
      <c r="G101982" s="5">
        <f t="shared" si="3192"/>
        <v>0</v>
      </c>
    </row>
    <row r="101983" spans="1:7" x14ac:dyDescent="0.2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91"/>
        <v>44167.375254629631</v>
      </c>
      <c r="G101983" s="5">
        <f t="shared" si="3192"/>
        <v>0</v>
      </c>
    </row>
    <row r="101984" spans="1:7" x14ac:dyDescent="0.2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91"/>
        <v>44075.110925925925</v>
      </c>
      <c r="G101984" s="5">
        <f t="shared" si="3192"/>
        <v>0</v>
      </c>
    </row>
    <row r="101985" spans="1:7" x14ac:dyDescent="0.2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91"/>
        <v>44198.486990740741</v>
      </c>
      <c r="G101985" s="5">
        <f t="shared" si="3192"/>
        <v>0</v>
      </c>
    </row>
    <row r="101986" spans="1:7" x14ac:dyDescent="0.2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91"/>
        <v>44287.625405092593</v>
      </c>
      <c r="G101986" s="5">
        <f t="shared" si="3192"/>
        <v>0</v>
      </c>
    </row>
    <row r="101987" spans="1:7" x14ac:dyDescent="0.2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91"/>
        <v>44137.145752314813</v>
      </c>
      <c r="G101987" s="5">
        <f t="shared" si="3192"/>
        <v>0</v>
      </c>
    </row>
    <row r="101988" spans="1:7" x14ac:dyDescent="0.2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91"/>
        <v>43922.429456018515</v>
      </c>
      <c r="G101988" s="5">
        <f t="shared" si="3192"/>
        <v>0</v>
      </c>
    </row>
    <row r="101989" spans="1:7" x14ac:dyDescent="0.2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91"/>
        <v>43923.152268518519</v>
      </c>
      <c r="G101989" s="5">
        <f t="shared" si="3192"/>
        <v>0</v>
      </c>
    </row>
    <row r="101990" spans="1:7" x14ac:dyDescent="0.2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91"/>
        <v>44136.667048611111</v>
      </c>
      <c r="G101990" s="5">
        <f t="shared" si="3192"/>
        <v>0</v>
      </c>
    </row>
    <row r="101991" spans="1:7" x14ac:dyDescent="0.2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91"/>
        <v>43922.063993055555</v>
      </c>
      <c r="G101991" s="5">
        <f t="shared" si="3192"/>
        <v>0</v>
      </c>
    </row>
    <row r="101992" spans="1:7" x14ac:dyDescent="0.2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91"/>
        <v>44166.333518518521</v>
      </c>
      <c r="G101992" s="5">
        <f t="shared" si="3192"/>
        <v>0</v>
      </c>
    </row>
    <row r="101993" spans="1:7" x14ac:dyDescent="0.2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91"/>
        <v>44136.688506944447</v>
      </c>
      <c r="G101993" s="5">
        <f t="shared" si="3192"/>
        <v>0</v>
      </c>
    </row>
    <row r="101994" spans="1:7" x14ac:dyDescent="0.2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91"/>
        <v>44229.445370370369</v>
      </c>
      <c r="G101994" s="5">
        <f t="shared" si="3192"/>
        <v>0</v>
      </c>
    </row>
    <row r="101995" spans="1:7" x14ac:dyDescent="0.2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91"/>
        <v>44229.740833333337</v>
      </c>
      <c r="G101995" s="5">
        <f t="shared" si="3192"/>
        <v>0</v>
      </c>
    </row>
    <row r="101996" spans="1:7" x14ac:dyDescent="0.2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91"/>
        <v>44288.22384259259</v>
      </c>
      <c r="G101996" s="5">
        <f t="shared" si="3192"/>
        <v>0</v>
      </c>
    </row>
    <row r="101997" spans="1:7" x14ac:dyDescent="0.2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91"/>
        <v>43862.756041666667</v>
      </c>
      <c r="G101997" s="5">
        <f t="shared" si="3192"/>
        <v>0</v>
      </c>
    </row>
    <row r="101998" spans="1:7" x14ac:dyDescent="0.2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91"/>
        <v>43832.876203703701</v>
      </c>
      <c r="G101998" s="5">
        <f t="shared" si="3192"/>
        <v>0</v>
      </c>
    </row>
    <row r="101999" spans="1:7" x14ac:dyDescent="0.2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91"/>
        <v>44045.000092592592</v>
      </c>
      <c r="G101999" s="5">
        <f t="shared" si="3192"/>
        <v>0</v>
      </c>
    </row>
    <row r="102000" spans="1:7" x14ac:dyDescent="0.2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91"/>
        <v>43985.458460648151</v>
      </c>
      <c r="G102000" s="5">
        <f t="shared" si="3192"/>
        <v>0</v>
      </c>
    </row>
    <row r="102001" spans="1:7" x14ac:dyDescent="0.2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91"/>
        <v>43891.025983796295</v>
      </c>
      <c r="G102001" s="5">
        <f t="shared" si="3192"/>
        <v>0</v>
      </c>
    </row>
    <row r="102002" spans="1:7" x14ac:dyDescent="0.2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91"/>
        <v>44076.1249537037</v>
      </c>
      <c r="G102002" s="5">
        <f t="shared" si="3192"/>
        <v>0</v>
      </c>
    </row>
    <row r="102003" spans="1:7" x14ac:dyDescent="0.2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91"/>
        <v>43862.03502314815</v>
      </c>
      <c r="G102003" s="5">
        <f t="shared" si="3192"/>
        <v>0</v>
      </c>
    </row>
    <row r="102004" spans="1:7" x14ac:dyDescent="0.2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91"/>
        <v>43835.019953703704</v>
      </c>
      <c r="G102004" s="5">
        <f t="shared" si="3192"/>
        <v>0</v>
      </c>
    </row>
    <row r="102005" spans="1:7" x14ac:dyDescent="0.2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91"/>
        <v>44229.740833333337</v>
      </c>
      <c r="G102005" s="5">
        <f t="shared" si="3192"/>
        <v>0</v>
      </c>
    </row>
    <row r="102006" spans="1:7" x14ac:dyDescent="0.2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91"/>
        <v>44105.083819444444</v>
      </c>
      <c r="G102006" s="5">
        <f t="shared" si="3192"/>
        <v>0</v>
      </c>
    </row>
    <row r="102007" spans="1:7" x14ac:dyDescent="0.2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91"/>
        <v>44197.246342592596</v>
      </c>
      <c r="G102007" s="5">
        <f t="shared" si="3192"/>
        <v>0</v>
      </c>
    </row>
    <row r="102008" spans="1:7" x14ac:dyDescent="0.2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91"/>
        <v>44201.396932870368</v>
      </c>
      <c r="G102008" s="5">
        <f t="shared" si="3192"/>
        <v>0</v>
      </c>
    </row>
    <row r="102009" spans="1:7" x14ac:dyDescent="0.2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91"/>
        <v>44167.442152777781</v>
      </c>
      <c r="G102009" s="5">
        <f t="shared" si="3192"/>
        <v>0</v>
      </c>
    </row>
    <row r="102010" spans="1:7" x14ac:dyDescent="0.2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91"/>
        <v>43922.62840277778</v>
      </c>
      <c r="G102010" s="5">
        <f t="shared" si="3192"/>
        <v>0</v>
      </c>
    </row>
    <row r="102011" spans="1:7" x14ac:dyDescent="0.2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91"/>
        <v>44044.170370370368</v>
      </c>
      <c r="G102011" s="5">
        <f t="shared" si="3192"/>
        <v>0</v>
      </c>
    </row>
    <row r="102012" spans="1:7" x14ac:dyDescent="0.2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91"/>
        <v>44014.365486111114</v>
      </c>
      <c r="G102012" s="5">
        <f t="shared" si="3192"/>
        <v>0</v>
      </c>
    </row>
    <row r="102013" spans="1:7" x14ac:dyDescent="0.2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91"/>
        <v>43985.458460648151</v>
      </c>
      <c r="G102013" s="5">
        <f t="shared" si="3192"/>
        <v>0</v>
      </c>
    </row>
    <row r="102014" spans="1:7" x14ac:dyDescent="0.2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91"/>
        <v>44197.197187500002</v>
      </c>
      <c r="G102014" s="5">
        <f t="shared" si="3192"/>
        <v>0</v>
      </c>
    </row>
    <row r="102015" spans="1:7" x14ac:dyDescent="0.2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91"/>
        <v>44044.098761574074</v>
      </c>
      <c r="G102015" s="5">
        <f t="shared" si="3192"/>
        <v>0</v>
      </c>
    </row>
    <row r="102016" spans="1:7" x14ac:dyDescent="0.2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91"/>
        <v>43922.334780092591</v>
      </c>
      <c r="G102016" s="5">
        <f t="shared" si="3192"/>
        <v>0</v>
      </c>
    </row>
    <row r="102017" spans="1:7" x14ac:dyDescent="0.2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91"/>
        <v>44166.333518518521</v>
      </c>
      <c r="G102017" s="5">
        <f t="shared" si="3192"/>
        <v>0</v>
      </c>
    </row>
    <row r="102018" spans="1:7" x14ac:dyDescent="0.2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3">VLOOKUP(D102018,J:K,2,0)</f>
        <v>44229.131874999999</v>
      </c>
      <c r="G102018" s="5">
        <f t="shared" si="3192"/>
        <v>0</v>
      </c>
    </row>
    <row r="102019" spans="1:7" x14ac:dyDescent="0.2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3"/>
        <v>43891.224456018521</v>
      </c>
      <c r="G102019" s="5">
        <f t="shared" ref="G102019:G102082" si="3194">IF(F102019=C102019, 1, 0)</f>
        <v>0</v>
      </c>
    </row>
    <row r="102020" spans="1:7" x14ac:dyDescent="0.2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3"/>
        <v>44167.375254629631</v>
      </c>
      <c r="G102020" s="5">
        <f t="shared" si="3194"/>
        <v>0</v>
      </c>
    </row>
    <row r="102021" spans="1:7" x14ac:dyDescent="0.2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3"/>
        <v>44228.372673611113</v>
      </c>
      <c r="G102021" s="5">
        <f t="shared" si="3194"/>
        <v>0</v>
      </c>
    </row>
    <row r="102022" spans="1:7" x14ac:dyDescent="0.2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3"/>
        <v>44045.843321759261</v>
      </c>
      <c r="G102022" s="5">
        <f t="shared" si="3194"/>
        <v>0</v>
      </c>
    </row>
    <row r="102023" spans="1:7" x14ac:dyDescent="0.2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3"/>
        <v>44136.003217592595</v>
      </c>
      <c r="G102023" s="5">
        <f t="shared" si="3194"/>
        <v>0</v>
      </c>
    </row>
    <row r="102024" spans="1:7" x14ac:dyDescent="0.2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3"/>
        <v>43985.126192129632</v>
      </c>
      <c r="G102024" s="5">
        <f t="shared" si="3194"/>
        <v>0</v>
      </c>
    </row>
    <row r="102025" spans="1:7" x14ac:dyDescent="0.2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3"/>
        <v>44137.592476851853</v>
      </c>
      <c r="G102025" s="5">
        <f t="shared" si="3194"/>
        <v>0</v>
      </c>
    </row>
    <row r="102026" spans="1:7" x14ac:dyDescent="0.2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3"/>
        <v>44044.288703703707</v>
      </c>
      <c r="G102026" s="5">
        <f t="shared" si="3194"/>
        <v>0</v>
      </c>
    </row>
    <row r="102027" spans="1:7" x14ac:dyDescent="0.2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3"/>
        <v>44075.264965277776</v>
      </c>
      <c r="G102027" s="5">
        <f t="shared" si="3194"/>
        <v>0</v>
      </c>
    </row>
    <row r="102028" spans="1:7" x14ac:dyDescent="0.2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3"/>
        <v>43833.741469907407</v>
      </c>
      <c r="G102028" s="5">
        <f t="shared" si="3194"/>
        <v>0</v>
      </c>
    </row>
    <row r="102029" spans="1:7" x14ac:dyDescent="0.2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3"/>
        <v>44045.819884259261</v>
      </c>
      <c r="G102029" s="5">
        <f t="shared" si="3194"/>
        <v>0</v>
      </c>
    </row>
    <row r="102030" spans="1:7" x14ac:dyDescent="0.2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3"/>
        <v>44075.540567129632</v>
      </c>
      <c r="G102030" s="5">
        <f t="shared" si="3194"/>
        <v>0</v>
      </c>
    </row>
    <row r="102031" spans="1:7" x14ac:dyDescent="0.2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3"/>
        <v>44256.907881944448</v>
      </c>
      <c r="G102031" s="5">
        <f t="shared" si="3194"/>
        <v>0</v>
      </c>
    </row>
    <row r="102032" spans="1:7" x14ac:dyDescent="0.2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3"/>
        <v>44075.365104166667</v>
      </c>
      <c r="G102032" s="5">
        <f t="shared" si="3194"/>
        <v>0</v>
      </c>
    </row>
    <row r="102033" spans="1:7" x14ac:dyDescent="0.2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3"/>
        <v>43891.569097222222</v>
      </c>
      <c r="G102033" s="5">
        <f t="shared" si="3194"/>
        <v>0</v>
      </c>
    </row>
    <row r="102034" spans="1:7" x14ac:dyDescent="0.2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3"/>
        <v>44137.145752314813</v>
      </c>
      <c r="G102034" s="5">
        <f t="shared" si="3194"/>
        <v>0</v>
      </c>
    </row>
    <row r="102035" spans="1:7" x14ac:dyDescent="0.2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3"/>
        <v>44136.910833333335</v>
      </c>
      <c r="G102035" s="5">
        <f t="shared" si="3194"/>
        <v>0</v>
      </c>
    </row>
    <row r="102036" spans="1:7" x14ac:dyDescent="0.2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3"/>
        <v>44136.667048611111</v>
      </c>
      <c r="G102036" s="5">
        <f t="shared" si="3194"/>
        <v>0</v>
      </c>
    </row>
    <row r="102037" spans="1:7" x14ac:dyDescent="0.2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3"/>
        <v>44256.616689814815</v>
      </c>
      <c r="G102037" s="5">
        <f t="shared" si="3194"/>
        <v>0</v>
      </c>
    </row>
    <row r="102038" spans="1:7" x14ac:dyDescent="0.2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3"/>
        <v>44197.497488425928</v>
      </c>
      <c r="G102038" s="5">
        <f t="shared" si="3194"/>
        <v>0</v>
      </c>
    </row>
    <row r="102039" spans="1:7" x14ac:dyDescent="0.2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3"/>
        <v>44229.445370370369</v>
      </c>
      <c r="G102039" s="5">
        <f t="shared" si="3194"/>
        <v>0</v>
      </c>
    </row>
    <row r="102040" spans="1:7" x14ac:dyDescent="0.2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3"/>
        <v>44197.467766203707</v>
      </c>
      <c r="G102040" s="5">
        <f t="shared" si="3194"/>
        <v>0</v>
      </c>
    </row>
    <row r="102041" spans="1:7" x14ac:dyDescent="0.2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3"/>
        <v>44287.207592592589</v>
      </c>
      <c r="G102041" s="5">
        <f t="shared" si="3194"/>
        <v>0</v>
      </c>
    </row>
    <row r="102042" spans="1:7" x14ac:dyDescent="0.2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3"/>
        <v>44075.480567129627</v>
      </c>
      <c r="G102042" s="5">
        <f t="shared" si="3194"/>
        <v>0</v>
      </c>
    </row>
    <row r="102043" spans="1:7" x14ac:dyDescent="0.2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3"/>
        <v>43922.017361111109</v>
      </c>
      <c r="G102043" s="5">
        <f t="shared" si="3194"/>
        <v>0</v>
      </c>
    </row>
    <row r="102044" spans="1:7" x14ac:dyDescent="0.2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3"/>
        <v>44166.446377314816</v>
      </c>
      <c r="G102044" s="5">
        <f t="shared" si="3194"/>
        <v>0</v>
      </c>
    </row>
    <row r="102045" spans="1:7" x14ac:dyDescent="0.2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3"/>
        <v>44197.246342592596</v>
      </c>
      <c r="G102045" s="5">
        <f t="shared" si="3194"/>
        <v>0</v>
      </c>
    </row>
    <row r="102046" spans="1:7" x14ac:dyDescent="0.2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3"/>
        <v>44287.302511574075</v>
      </c>
      <c r="G102046" s="5">
        <f t="shared" si="3194"/>
        <v>0</v>
      </c>
    </row>
    <row r="102047" spans="1:7" x14ac:dyDescent="0.2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3"/>
        <v>44197.428252314814</v>
      </c>
      <c r="G102047" s="5">
        <f t="shared" si="3194"/>
        <v>0</v>
      </c>
    </row>
    <row r="102048" spans="1:7" x14ac:dyDescent="0.2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3"/>
        <v>44136.205462962964</v>
      </c>
      <c r="G102048" s="5">
        <f t="shared" si="3194"/>
        <v>0</v>
      </c>
    </row>
    <row r="102049" spans="1:7" x14ac:dyDescent="0.2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3"/>
        <v>44166.575787037036</v>
      </c>
      <c r="G102049" s="5">
        <f t="shared" si="3194"/>
        <v>0</v>
      </c>
    </row>
    <row r="102050" spans="1:7" x14ac:dyDescent="0.2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3"/>
        <v>44167.584826388891</v>
      </c>
      <c r="G102050" s="5">
        <f t="shared" si="3194"/>
        <v>0</v>
      </c>
    </row>
    <row r="102051" spans="1:7" x14ac:dyDescent="0.2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3"/>
        <v>44256.929745370369</v>
      </c>
      <c r="G102051" s="5">
        <f t="shared" si="3194"/>
        <v>0</v>
      </c>
    </row>
    <row r="102052" spans="1:7" x14ac:dyDescent="0.2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3"/>
        <v>44229.316608796296</v>
      </c>
      <c r="G102052" s="5">
        <f t="shared" si="3194"/>
        <v>0</v>
      </c>
    </row>
    <row r="102053" spans="1:7" x14ac:dyDescent="0.2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3"/>
        <v>44256.616689814815</v>
      </c>
      <c r="G102053" s="5">
        <f t="shared" si="3194"/>
        <v>0</v>
      </c>
    </row>
    <row r="102054" spans="1:7" x14ac:dyDescent="0.2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3"/>
        <v>44197.986354166664</v>
      </c>
      <c r="G102054" s="5">
        <f t="shared" si="3194"/>
        <v>0</v>
      </c>
    </row>
    <row r="102055" spans="1:7" x14ac:dyDescent="0.2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3"/>
        <v>44045.603078703702</v>
      </c>
      <c r="G102055" s="5">
        <f t="shared" si="3194"/>
        <v>0</v>
      </c>
    </row>
    <row r="102056" spans="1:7" x14ac:dyDescent="0.2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3"/>
        <v>44256.327731481484</v>
      </c>
      <c r="G102056" s="5">
        <f t="shared" si="3194"/>
        <v>0</v>
      </c>
    </row>
    <row r="102057" spans="1:7" x14ac:dyDescent="0.2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3"/>
        <v>44229.131874999999</v>
      </c>
      <c r="G102057" s="5">
        <f t="shared" si="3194"/>
        <v>0</v>
      </c>
    </row>
    <row r="102058" spans="1:7" x14ac:dyDescent="0.2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3"/>
        <v>44105.430879629632</v>
      </c>
      <c r="G102058" s="5">
        <f t="shared" si="3194"/>
        <v>0</v>
      </c>
    </row>
    <row r="102059" spans="1:7" x14ac:dyDescent="0.2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3"/>
        <v>44075.203321759262</v>
      </c>
      <c r="G102059" s="5">
        <f t="shared" si="3194"/>
        <v>0</v>
      </c>
    </row>
    <row r="102060" spans="1:7" x14ac:dyDescent="0.2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3"/>
        <v>44136.287256944444</v>
      </c>
      <c r="G102060" s="5">
        <f t="shared" si="3194"/>
        <v>0</v>
      </c>
    </row>
    <row r="102061" spans="1:7" x14ac:dyDescent="0.2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3"/>
        <v>43922.969097222223</v>
      </c>
      <c r="G102061" s="5">
        <f t="shared" si="3194"/>
        <v>0</v>
      </c>
    </row>
    <row r="102062" spans="1:7" x14ac:dyDescent="0.2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3"/>
        <v>44288.442893518521</v>
      </c>
      <c r="G102062" s="5">
        <f t="shared" si="3194"/>
        <v>0</v>
      </c>
    </row>
    <row r="102063" spans="1:7" x14ac:dyDescent="0.2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3"/>
        <v>44077.032141203701</v>
      </c>
      <c r="G102063" s="5">
        <f t="shared" si="3194"/>
        <v>0</v>
      </c>
    </row>
    <row r="102064" spans="1:7" x14ac:dyDescent="0.2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3"/>
        <v>44105.524699074071</v>
      </c>
      <c r="G102064" s="5">
        <f t="shared" si="3194"/>
        <v>0</v>
      </c>
    </row>
    <row r="102065" spans="1:7" x14ac:dyDescent="0.2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3"/>
        <v>44197.467766203707</v>
      </c>
      <c r="G102065" s="5">
        <f t="shared" si="3194"/>
        <v>0</v>
      </c>
    </row>
    <row r="102066" spans="1:7" x14ac:dyDescent="0.2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3"/>
        <v>44229.47729166667</v>
      </c>
      <c r="G102066" s="5">
        <f t="shared" si="3194"/>
        <v>0</v>
      </c>
    </row>
    <row r="102067" spans="1:7" x14ac:dyDescent="0.2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3"/>
        <v>44257.192303240743</v>
      </c>
      <c r="G102067" s="5">
        <f t="shared" si="3194"/>
        <v>0</v>
      </c>
    </row>
    <row r="102068" spans="1:7" x14ac:dyDescent="0.2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3"/>
        <v>44166.081365740742</v>
      </c>
      <c r="G102068" s="5">
        <f t="shared" si="3194"/>
        <v>0</v>
      </c>
    </row>
    <row r="102069" spans="1:7" x14ac:dyDescent="0.2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3"/>
        <v>43952.016840277778</v>
      </c>
      <c r="G102069" s="5">
        <f t="shared" si="3194"/>
        <v>0</v>
      </c>
    </row>
    <row r="102070" spans="1:7" x14ac:dyDescent="0.2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3"/>
        <v>43983.502604166664</v>
      </c>
      <c r="G102070" s="5">
        <f t="shared" si="3194"/>
        <v>0</v>
      </c>
    </row>
    <row r="102071" spans="1:7" x14ac:dyDescent="0.2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3"/>
        <v>44287.487060185187</v>
      </c>
      <c r="G102071" s="5">
        <f t="shared" si="3194"/>
        <v>0</v>
      </c>
    </row>
    <row r="102072" spans="1:7" x14ac:dyDescent="0.2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3"/>
        <v>44287.798333333332</v>
      </c>
      <c r="G102072" s="5">
        <f t="shared" si="3194"/>
        <v>0</v>
      </c>
    </row>
    <row r="102073" spans="1:7" x14ac:dyDescent="0.2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3"/>
        <v>44045.819884259261</v>
      </c>
      <c r="G102073" s="5">
        <f t="shared" si="3194"/>
        <v>0</v>
      </c>
    </row>
    <row r="102074" spans="1:7" x14ac:dyDescent="0.2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3"/>
        <v>43922.429456018515</v>
      </c>
      <c r="G102074" s="5">
        <f t="shared" si="3194"/>
        <v>0</v>
      </c>
    </row>
    <row r="102075" spans="1:7" x14ac:dyDescent="0.2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3"/>
        <v>43952.033032407409</v>
      </c>
      <c r="G102075" s="5">
        <f t="shared" si="3194"/>
        <v>0</v>
      </c>
    </row>
    <row r="102076" spans="1:7" x14ac:dyDescent="0.2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3"/>
        <v>43952.199270833335</v>
      </c>
      <c r="G102076" s="5">
        <f t="shared" si="3194"/>
        <v>0</v>
      </c>
    </row>
    <row r="102077" spans="1:7" x14ac:dyDescent="0.2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3"/>
        <v>44166.357349537036</v>
      </c>
      <c r="G102077" s="5">
        <f t="shared" si="3194"/>
        <v>0</v>
      </c>
    </row>
    <row r="102078" spans="1:7" x14ac:dyDescent="0.2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3"/>
        <v>44197.428252314814</v>
      </c>
      <c r="G102078" s="5">
        <f t="shared" si="3194"/>
        <v>0</v>
      </c>
    </row>
    <row r="102079" spans="1:7" x14ac:dyDescent="0.2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3"/>
        <v>44167.442152777781</v>
      </c>
      <c r="G102079" s="5">
        <f t="shared" si="3194"/>
        <v>0</v>
      </c>
    </row>
    <row r="102080" spans="1:7" x14ac:dyDescent="0.2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3"/>
        <v>43923.047071759262</v>
      </c>
      <c r="G102080" s="5">
        <f t="shared" si="3194"/>
        <v>0</v>
      </c>
    </row>
    <row r="102081" spans="1:7" x14ac:dyDescent="0.2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3"/>
        <v>43891.224456018521</v>
      </c>
      <c r="G102081" s="5">
        <f t="shared" si="3194"/>
        <v>0</v>
      </c>
    </row>
    <row r="102082" spans="1:7" x14ac:dyDescent="0.2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5">VLOOKUP(D102082,J:K,2,0)</f>
        <v>44287.302511574075</v>
      </c>
      <c r="G102082" s="5">
        <f t="shared" si="3194"/>
        <v>0</v>
      </c>
    </row>
    <row r="102083" spans="1:7" x14ac:dyDescent="0.2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5"/>
        <v>43831.863842592589</v>
      </c>
      <c r="G102083" s="5">
        <f t="shared" ref="G102083:G102146" si="3196">IF(F102083=C102083, 1, 0)</f>
        <v>0</v>
      </c>
    </row>
    <row r="102084" spans="1:7" x14ac:dyDescent="0.2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5"/>
        <v>44075.264363425929</v>
      </c>
      <c r="G102084" s="5">
        <f t="shared" si="3196"/>
        <v>0</v>
      </c>
    </row>
    <row r="102085" spans="1:7" x14ac:dyDescent="0.2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5"/>
        <v>44136.615451388891</v>
      </c>
      <c r="G102085" s="5">
        <f t="shared" si="3196"/>
        <v>0</v>
      </c>
    </row>
    <row r="102086" spans="1:7" x14ac:dyDescent="0.2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5"/>
        <v>44045.603078703702</v>
      </c>
      <c r="G102086" s="5">
        <f t="shared" si="3196"/>
        <v>0</v>
      </c>
    </row>
    <row r="102087" spans="1:7" x14ac:dyDescent="0.2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5"/>
        <v>44044.362303240741</v>
      </c>
      <c r="G102087" s="5">
        <f t="shared" si="3196"/>
        <v>0</v>
      </c>
    </row>
    <row r="102088" spans="1:7" x14ac:dyDescent="0.2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5"/>
        <v>44167.584826388891</v>
      </c>
      <c r="G102088" s="5">
        <f t="shared" si="3196"/>
        <v>0</v>
      </c>
    </row>
    <row r="102089" spans="1:7" x14ac:dyDescent="0.2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5"/>
        <v>43952.751793981479</v>
      </c>
      <c r="G102089" s="5">
        <f t="shared" si="3196"/>
        <v>0</v>
      </c>
    </row>
    <row r="102090" spans="1:7" x14ac:dyDescent="0.2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5"/>
        <v>43922.021249999998</v>
      </c>
      <c r="G102090" s="5">
        <f t="shared" si="3196"/>
        <v>0</v>
      </c>
    </row>
    <row r="102091" spans="1:7" x14ac:dyDescent="0.2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5"/>
        <v>44256.301736111112</v>
      </c>
      <c r="G102091" s="5">
        <f t="shared" si="3196"/>
        <v>0</v>
      </c>
    </row>
    <row r="102092" spans="1:7" x14ac:dyDescent="0.2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5"/>
        <v>43833.01934027778</v>
      </c>
      <c r="G102092" s="5">
        <f t="shared" si="3196"/>
        <v>0</v>
      </c>
    </row>
    <row r="102093" spans="1:7" x14ac:dyDescent="0.2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5"/>
        <v>44230.843599537038</v>
      </c>
      <c r="G102093" s="5">
        <f t="shared" si="3196"/>
        <v>0</v>
      </c>
    </row>
    <row r="102094" spans="1:7" x14ac:dyDescent="0.2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5"/>
        <v>44287.625405092593</v>
      </c>
      <c r="G102094" s="5">
        <f t="shared" si="3196"/>
        <v>0</v>
      </c>
    </row>
    <row r="102095" spans="1:7" x14ac:dyDescent="0.2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5"/>
        <v>44166.034872685188</v>
      </c>
      <c r="G102095" s="5">
        <f t="shared" si="3196"/>
        <v>0</v>
      </c>
    </row>
    <row r="102096" spans="1:7" x14ac:dyDescent="0.2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5"/>
        <v>44256.847766203704</v>
      </c>
      <c r="G102096" s="5">
        <f t="shared" si="3196"/>
        <v>0</v>
      </c>
    </row>
    <row r="102097" spans="1:7" x14ac:dyDescent="0.2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5"/>
        <v>44198.16615740741</v>
      </c>
      <c r="G102097" s="5">
        <f t="shared" si="3196"/>
        <v>0</v>
      </c>
    </row>
    <row r="102098" spans="1:7" x14ac:dyDescent="0.2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5"/>
        <v>43862.647430555553</v>
      </c>
      <c r="G102098" s="5">
        <f t="shared" si="3196"/>
        <v>0</v>
      </c>
    </row>
    <row r="102099" spans="1:7" x14ac:dyDescent="0.2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5"/>
        <v>44198.597974537035</v>
      </c>
      <c r="G102099" s="5">
        <f t="shared" si="3196"/>
        <v>0</v>
      </c>
    </row>
    <row r="102100" spans="1:7" x14ac:dyDescent="0.2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5"/>
        <v>44288.22384259259</v>
      </c>
      <c r="G102100" s="5">
        <f t="shared" si="3196"/>
        <v>0</v>
      </c>
    </row>
    <row r="102101" spans="1:7" x14ac:dyDescent="0.2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5"/>
        <v>44044.76353009259</v>
      </c>
      <c r="G102101" s="5">
        <f t="shared" si="3196"/>
        <v>0</v>
      </c>
    </row>
    <row r="102102" spans="1:7" x14ac:dyDescent="0.2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5"/>
        <v>44075.111851851849</v>
      </c>
      <c r="G102102" s="5">
        <f t="shared" si="3196"/>
        <v>0</v>
      </c>
    </row>
    <row r="102103" spans="1:7" x14ac:dyDescent="0.2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5"/>
        <v>44229.316608796296</v>
      </c>
      <c r="G102103" s="5">
        <f t="shared" si="3196"/>
        <v>0</v>
      </c>
    </row>
    <row r="102104" spans="1:7" x14ac:dyDescent="0.2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5"/>
        <v>44075.264363425929</v>
      </c>
      <c r="G102104" s="5">
        <f t="shared" si="3196"/>
        <v>0</v>
      </c>
    </row>
    <row r="102105" spans="1:7" x14ac:dyDescent="0.2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5"/>
        <v>44256.735162037039</v>
      </c>
      <c r="G102105" s="5">
        <f t="shared" si="3196"/>
        <v>0</v>
      </c>
    </row>
    <row r="102106" spans="1:7" x14ac:dyDescent="0.2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5"/>
        <v>44045.331446759257</v>
      </c>
      <c r="G102106" s="5">
        <f t="shared" si="3196"/>
        <v>0</v>
      </c>
    </row>
    <row r="102107" spans="1:7" x14ac:dyDescent="0.2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5"/>
        <v>44166.461400462962</v>
      </c>
      <c r="G102107" s="5">
        <f t="shared" si="3196"/>
        <v>0</v>
      </c>
    </row>
    <row r="102108" spans="1:7" x14ac:dyDescent="0.2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5"/>
        <v>44288.103321759256</v>
      </c>
      <c r="G102108" s="5">
        <f t="shared" si="3196"/>
        <v>0</v>
      </c>
    </row>
    <row r="102109" spans="1:7" x14ac:dyDescent="0.2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5"/>
        <v>43983.628136574072</v>
      </c>
      <c r="G102109" s="5">
        <f t="shared" si="3196"/>
        <v>0</v>
      </c>
    </row>
    <row r="102110" spans="1:7" x14ac:dyDescent="0.2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5"/>
        <v>44166.461400462962</v>
      </c>
      <c r="G102110" s="5">
        <f t="shared" si="3196"/>
        <v>0</v>
      </c>
    </row>
    <row r="102111" spans="1:7" x14ac:dyDescent="0.2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5"/>
        <v>43922.213738425926</v>
      </c>
      <c r="G102111" s="5">
        <f t="shared" si="3196"/>
        <v>0</v>
      </c>
    </row>
    <row r="102112" spans="1:7" x14ac:dyDescent="0.2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5"/>
        <v>44287.302511574075</v>
      </c>
      <c r="G102112" s="5">
        <f t="shared" si="3196"/>
        <v>0</v>
      </c>
    </row>
    <row r="102113" spans="1:7" x14ac:dyDescent="0.2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5"/>
        <v>43891.224456018521</v>
      </c>
      <c r="G102113" s="5">
        <f t="shared" si="3196"/>
        <v>0</v>
      </c>
    </row>
    <row r="102114" spans="1:7" x14ac:dyDescent="0.2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5"/>
        <v>44256.301736111112</v>
      </c>
      <c r="G102114" s="5">
        <f t="shared" si="3196"/>
        <v>0</v>
      </c>
    </row>
    <row r="102115" spans="1:7" x14ac:dyDescent="0.2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5"/>
        <v>44075.263368055559</v>
      </c>
      <c r="G102115" s="5">
        <f t="shared" si="3196"/>
        <v>0</v>
      </c>
    </row>
    <row r="102116" spans="1:7" x14ac:dyDescent="0.2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5"/>
        <v>44137.493807870371</v>
      </c>
      <c r="G102116" s="5">
        <f t="shared" si="3196"/>
        <v>0</v>
      </c>
    </row>
    <row r="102117" spans="1:7" x14ac:dyDescent="0.2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5"/>
        <v>44198.597974537035</v>
      </c>
      <c r="G102117" s="5">
        <f t="shared" si="3196"/>
        <v>0</v>
      </c>
    </row>
    <row r="102118" spans="1:7" x14ac:dyDescent="0.2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5"/>
        <v>44105.660173611112</v>
      </c>
      <c r="G102118" s="5">
        <f t="shared" si="3196"/>
        <v>0</v>
      </c>
    </row>
    <row r="102119" spans="1:7" x14ac:dyDescent="0.2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5"/>
        <v>44013.007175925923</v>
      </c>
      <c r="G102119" s="5">
        <f t="shared" si="3196"/>
        <v>0</v>
      </c>
    </row>
    <row r="102120" spans="1:7" x14ac:dyDescent="0.2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5"/>
        <v>44287.157766203702</v>
      </c>
      <c r="G102120" s="5">
        <f t="shared" si="3196"/>
        <v>0</v>
      </c>
    </row>
    <row r="102121" spans="1:7" x14ac:dyDescent="0.2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5"/>
        <v>44075.264363425929</v>
      </c>
      <c r="G102121" s="5">
        <f t="shared" si="3196"/>
        <v>0</v>
      </c>
    </row>
    <row r="102122" spans="1:7" x14ac:dyDescent="0.2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5"/>
        <v>44013.2809837963</v>
      </c>
      <c r="G102122" s="5">
        <f t="shared" si="3196"/>
        <v>0</v>
      </c>
    </row>
    <row r="102123" spans="1:7" x14ac:dyDescent="0.2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5"/>
        <v>44166.169814814813</v>
      </c>
      <c r="G102123" s="5">
        <f t="shared" si="3196"/>
        <v>0</v>
      </c>
    </row>
    <row r="102124" spans="1:7" x14ac:dyDescent="0.2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5"/>
        <v>44197.109861111108</v>
      </c>
      <c r="G102124" s="5">
        <f t="shared" si="3196"/>
        <v>0</v>
      </c>
    </row>
    <row r="102125" spans="1:7" x14ac:dyDescent="0.2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5"/>
        <v>44013.2809837963</v>
      </c>
      <c r="G102125" s="5">
        <f t="shared" si="3196"/>
        <v>0</v>
      </c>
    </row>
    <row r="102126" spans="1:7" x14ac:dyDescent="0.2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5"/>
        <v>44198.597974537035</v>
      </c>
      <c r="G102126" s="5">
        <f t="shared" si="3196"/>
        <v>0</v>
      </c>
    </row>
    <row r="102127" spans="1:7" x14ac:dyDescent="0.2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5"/>
        <v>43983.502604166664</v>
      </c>
      <c r="G102127" s="5">
        <f t="shared" si="3196"/>
        <v>0</v>
      </c>
    </row>
    <row r="102128" spans="1:7" x14ac:dyDescent="0.2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5"/>
        <v>44136.078090277777</v>
      </c>
      <c r="G102128" s="5">
        <f t="shared" si="3196"/>
        <v>0</v>
      </c>
    </row>
    <row r="102129" spans="1:7" x14ac:dyDescent="0.2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5"/>
        <v>44013.286412037036</v>
      </c>
      <c r="G102129" s="5">
        <f t="shared" si="3196"/>
        <v>0</v>
      </c>
    </row>
    <row r="102130" spans="1:7" x14ac:dyDescent="0.2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5"/>
        <v>44166.034872685188</v>
      </c>
      <c r="G102130" s="5">
        <f t="shared" si="3196"/>
        <v>0</v>
      </c>
    </row>
    <row r="102131" spans="1:7" x14ac:dyDescent="0.2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5"/>
        <v>44044.450995370367</v>
      </c>
      <c r="G102131" s="5">
        <f t="shared" si="3196"/>
        <v>0</v>
      </c>
    </row>
    <row r="102132" spans="1:7" x14ac:dyDescent="0.2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5"/>
        <v>44287.973437499997</v>
      </c>
      <c r="G102132" s="5">
        <f t="shared" si="3196"/>
        <v>0</v>
      </c>
    </row>
    <row r="102133" spans="1:7" x14ac:dyDescent="0.2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5"/>
        <v>44288.103321759256</v>
      </c>
      <c r="G102133" s="5">
        <f t="shared" si="3196"/>
        <v>0</v>
      </c>
    </row>
    <row r="102134" spans="1:7" x14ac:dyDescent="0.2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5"/>
        <v>44075.264965277776</v>
      </c>
      <c r="G102134" s="5">
        <f t="shared" si="3196"/>
        <v>0</v>
      </c>
    </row>
    <row r="102135" spans="1:7" x14ac:dyDescent="0.2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5"/>
        <v>43983.502604166664</v>
      </c>
      <c r="G102135" s="5">
        <f t="shared" si="3196"/>
        <v>0</v>
      </c>
    </row>
    <row r="102136" spans="1:7" x14ac:dyDescent="0.2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5"/>
        <v>43985.458460648151</v>
      </c>
      <c r="G102136" s="5">
        <f t="shared" si="3196"/>
        <v>0</v>
      </c>
    </row>
    <row r="102137" spans="1:7" x14ac:dyDescent="0.2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5"/>
        <v>44287.313287037039</v>
      </c>
      <c r="G102137" s="5">
        <f t="shared" si="3196"/>
        <v>0</v>
      </c>
    </row>
    <row r="102138" spans="1:7" x14ac:dyDescent="0.2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5"/>
        <v>44136.094247685185</v>
      </c>
      <c r="G102138" s="5">
        <f t="shared" si="3196"/>
        <v>0</v>
      </c>
    </row>
    <row r="102139" spans="1:7" x14ac:dyDescent="0.2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5"/>
        <v>44044.368518518517</v>
      </c>
      <c r="G102139" s="5">
        <f t="shared" si="3196"/>
        <v>0</v>
      </c>
    </row>
    <row r="102140" spans="1:7" x14ac:dyDescent="0.2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5"/>
        <v>44256.443159722221</v>
      </c>
      <c r="G102140" s="5">
        <f t="shared" si="3196"/>
        <v>0</v>
      </c>
    </row>
    <row r="102141" spans="1:7" x14ac:dyDescent="0.2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5"/>
        <v>44288.22384259259</v>
      </c>
      <c r="G102141" s="5">
        <f t="shared" si="3196"/>
        <v>0</v>
      </c>
    </row>
    <row r="102142" spans="1:7" x14ac:dyDescent="0.2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5"/>
        <v>43836.127511574072</v>
      </c>
      <c r="G102142" s="5">
        <f t="shared" si="3196"/>
        <v>0</v>
      </c>
    </row>
    <row r="102143" spans="1:7" x14ac:dyDescent="0.2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5"/>
        <v>44075.480567129627</v>
      </c>
      <c r="G102143" s="5">
        <f t="shared" si="3196"/>
        <v>0</v>
      </c>
    </row>
    <row r="102144" spans="1:7" x14ac:dyDescent="0.2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5"/>
        <v>44136.287256944444</v>
      </c>
      <c r="G102144" s="5">
        <f t="shared" si="3196"/>
        <v>0</v>
      </c>
    </row>
    <row r="102145" spans="1:7" x14ac:dyDescent="0.2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5"/>
        <v>44229.740833333337</v>
      </c>
      <c r="G102145" s="5">
        <f t="shared" si="3196"/>
        <v>0</v>
      </c>
    </row>
    <row r="102146" spans="1:7" x14ac:dyDescent="0.2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7">VLOOKUP(D102146,J:K,2,0)</f>
        <v>44137.753993055558</v>
      </c>
      <c r="G102146" s="5">
        <f t="shared" si="3196"/>
        <v>0</v>
      </c>
    </row>
    <row r="102147" spans="1:7" x14ac:dyDescent="0.2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7"/>
        <v>44044.288703703707</v>
      </c>
      <c r="G102147" s="5">
        <f t="shared" ref="G102147:G102210" si="3198">IF(F102147=C102147, 1, 0)</f>
        <v>0</v>
      </c>
    </row>
    <row r="102148" spans="1:7" x14ac:dyDescent="0.2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7"/>
        <v>44105.154143518521</v>
      </c>
      <c r="G102148" s="5">
        <f t="shared" si="3198"/>
        <v>0</v>
      </c>
    </row>
    <row r="102149" spans="1:7" x14ac:dyDescent="0.2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7"/>
        <v>44166.575787037036</v>
      </c>
      <c r="G102149" s="5">
        <f t="shared" si="3198"/>
        <v>0</v>
      </c>
    </row>
    <row r="102150" spans="1:7" x14ac:dyDescent="0.2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7"/>
        <v>44257.106157407405</v>
      </c>
      <c r="G102150" s="5">
        <f t="shared" si="3198"/>
        <v>0</v>
      </c>
    </row>
    <row r="102151" spans="1:7" x14ac:dyDescent="0.2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7"/>
        <v>43892.460312499999</v>
      </c>
      <c r="G102151" s="5">
        <f t="shared" si="3198"/>
        <v>0</v>
      </c>
    </row>
    <row r="102152" spans="1:7" x14ac:dyDescent="0.2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7"/>
        <v>44136.615451388891</v>
      </c>
      <c r="G102152" s="5">
        <f t="shared" si="3198"/>
        <v>0</v>
      </c>
    </row>
    <row r="102153" spans="1:7" x14ac:dyDescent="0.2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7"/>
        <v>44136.205462962964</v>
      </c>
      <c r="G102153" s="5">
        <f t="shared" si="3198"/>
        <v>0</v>
      </c>
    </row>
    <row r="102154" spans="1:7" x14ac:dyDescent="0.2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7"/>
        <v>44228.863761574074</v>
      </c>
      <c r="G102154" s="5">
        <f t="shared" si="3198"/>
        <v>0</v>
      </c>
    </row>
    <row r="102155" spans="1:7" x14ac:dyDescent="0.2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7"/>
        <v>43862.756041666667</v>
      </c>
      <c r="G102155" s="5">
        <f t="shared" si="3198"/>
        <v>0</v>
      </c>
    </row>
    <row r="102156" spans="1:7" x14ac:dyDescent="0.2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7"/>
        <v>44167.375254629631</v>
      </c>
      <c r="G102156" s="5">
        <f t="shared" si="3198"/>
        <v>0</v>
      </c>
    </row>
    <row r="102157" spans="1:7" x14ac:dyDescent="0.2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7"/>
        <v>44166.53392361111</v>
      </c>
      <c r="G102157" s="5">
        <f t="shared" si="3198"/>
        <v>0</v>
      </c>
    </row>
    <row r="102158" spans="1:7" x14ac:dyDescent="0.2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7"/>
        <v>44105.083819444444</v>
      </c>
      <c r="G102158" s="5">
        <f t="shared" si="3198"/>
        <v>0</v>
      </c>
    </row>
    <row r="102159" spans="1:7" x14ac:dyDescent="0.2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7"/>
        <v>44229.47729166667</v>
      </c>
      <c r="G102159" s="5">
        <f t="shared" si="3198"/>
        <v>0</v>
      </c>
    </row>
    <row r="102160" spans="1:7" x14ac:dyDescent="0.2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7"/>
        <v>43862.03502314815</v>
      </c>
      <c r="G102160" s="5">
        <f t="shared" si="3198"/>
        <v>0</v>
      </c>
    </row>
    <row r="102161" spans="1:7" x14ac:dyDescent="0.2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7"/>
        <v>44256.801365740743</v>
      </c>
      <c r="G102161" s="5">
        <f t="shared" si="3198"/>
        <v>0</v>
      </c>
    </row>
    <row r="102162" spans="1:7" x14ac:dyDescent="0.2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7"/>
        <v>44197.986354166664</v>
      </c>
      <c r="G102162" s="5">
        <f t="shared" si="3198"/>
        <v>0</v>
      </c>
    </row>
    <row r="102163" spans="1:7" x14ac:dyDescent="0.2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7"/>
        <v>43923.125856481478</v>
      </c>
      <c r="G102163" s="5">
        <f t="shared" si="3198"/>
        <v>0</v>
      </c>
    </row>
    <row r="102164" spans="1:7" x14ac:dyDescent="0.2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7"/>
        <v>44136.153078703705</v>
      </c>
      <c r="G102164" s="5">
        <f t="shared" si="3198"/>
        <v>0</v>
      </c>
    </row>
    <row r="102165" spans="1:7" x14ac:dyDescent="0.2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7"/>
        <v>44166.252939814818</v>
      </c>
      <c r="G102165" s="5">
        <f t="shared" si="3198"/>
        <v>0</v>
      </c>
    </row>
    <row r="102166" spans="1:7" x14ac:dyDescent="0.2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7"/>
        <v>44256.327731481484</v>
      </c>
      <c r="G102166" s="5">
        <f t="shared" si="3198"/>
        <v>0</v>
      </c>
    </row>
    <row r="102167" spans="1:7" x14ac:dyDescent="0.2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7"/>
        <v>44287.157766203702</v>
      </c>
      <c r="G102167" s="5">
        <f t="shared" si="3198"/>
        <v>0</v>
      </c>
    </row>
    <row r="102168" spans="1:7" x14ac:dyDescent="0.2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7"/>
        <v>44287.454895833333</v>
      </c>
      <c r="G102168" s="5">
        <f t="shared" si="3198"/>
        <v>0</v>
      </c>
    </row>
    <row r="102169" spans="1:7" x14ac:dyDescent="0.2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7"/>
        <v>44076.31013888889</v>
      </c>
      <c r="G102169" s="5">
        <f t="shared" si="3198"/>
        <v>0</v>
      </c>
    </row>
    <row r="102170" spans="1:7" x14ac:dyDescent="0.2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7"/>
        <v>44075.447638888887</v>
      </c>
      <c r="G102170" s="5">
        <f t="shared" si="3198"/>
        <v>0</v>
      </c>
    </row>
    <row r="102171" spans="1:7" x14ac:dyDescent="0.2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7"/>
        <v>44288.050752314812</v>
      </c>
      <c r="G102171" s="5">
        <f t="shared" si="3198"/>
        <v>0</v>
      </c>
    </row>
    <row r="102172" spans="1:7" x14ac:dyDescent="0.2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7"/>
        <v>43892.460312499999</v>
      </c>
      <c r="G102172" s="5">
        <f t="shared" si="3198"/>
        <v>0</v>
      </c>
    </row>
    <row r="102173" spans="1:7" x14ac:dyDescent="0.2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7"/>
        <v>44288.442893518521</v>
      </c>
      <c r="G102173" s="5">
        <f t="shared" si="3198"/>
        <v>0</v>
      </c>
    </row>
    <row r="102174" spans="1:7" x14ac:dyDescent="0.2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7"/>
        <v>43922.017361111109</v>
      </c>
      <c r="G102174" s="5">
        <f t="shared" si="3198"/>
        <v>0</v>
      </c>
    </row>
    <row r="102175" spans="1:7" x14ac:dyDescent="0.2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7"/>
        <v>44228.863761574074</v>
      </c>
      <c r="G102175" s="5">
        <f t="shared" si="3198"/>
        <v>0</v>
      </c>
    </row>
    <row r="102176" spans="1:7" x14ac:dyDescent="0.2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7"/>
        <v>44106.289375</v>
      </c>
      <c r="G102176" s="5">
        <f t="shared" si="3198"/>
        <v>0</v>
      </c>
    </row>
    <row r="102177" spans="1:7" x14ac:dyDescent="0.2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7"/>
        <v>44075.264363425929</v>
      </c>
      <c r="G102177" s="5">
        <f t="shared" si="3198"/>
        <v>0</v>
      </c>
    </row>
    <row r="102178" spans="1:7" x14ac:dyDescent="0.2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7"/>
        <v>44136.293263888889</v>
      </c>
      <c r="G102178" s="5">
        <f t="shared" si="3198"/>
        <v>0</v>
      </c>
    </row>
    <row r="102179" spans="1:7" x14ac:dyDescent="0.2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7"/>
        <v>44167.375254629631</v>
      </c>
      <c r="G102179" s="5">
        <f t="shared" si="3198"/>
        <v>0</v>
      </c>
    </row>
    <row r="102180" spans="1:7" x14ac:dyDescent="0.2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7"/>
        <v>44075.447638888887</v>
      </c>
      <c r="G102180" s="5">
        <f t="shared" si="3198"/>
        <v>0</v>
      </c>
    </row>
    <row r="102181" spans="1:7" x14ac:dyDescent="0.2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7"/>
        <v>44105.626203703701</v>
      </c>
      <c r="G102181" s="5">
        <f t="shared" si="3198"/>
        <v>0</v>
      </c>
    </row>
    <row r="102182" spans="1:7" x14ac:dyDescent="0.2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7"/>
        <v>43863.602118055554</v>
      </c>
      <c r="G102182" s="5">
        <f t="shared" si="3198"/>
        <v>0</v>
      </c>
    </row>
    <row r="102183" spans="1:7" x14ac:dyDescent="0.2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7"/>
        <v>43833.440925925926</v>
      </c>
      <c r="G102183" s="5">
        <f t="shared" si="3198"/>
        <v>0</v>
      </c>
    </row>
    <row r="102184" spans="1:7" x14ac:dyDescent="0.2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7"/>
        <v>44166.631921296299</v>
      </c>
      <c r="G102184" s="5">
        <f t="shared" si="3198"/>
        <v>0</v>
      </c>
    </row>
    <row r="102185" spans="1:7" x14ac:dyDescent="0.2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7"/>
        <v>44197.188854166663</v>
      </c>
      <c r="G102185" s="5">
        <f t="shared" si="3198"/>
        <v>0</v>
      </c>
    </row>
    <row r="102186" spans="1:7" x14ac:dyDescent="0.2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7"/>
        <v>44075.263368055559</v>
      </c>
      <c r="G102186" s="5">
        <f t="shared" si="3198"/>
        <v>0</v>
      </c>
    </row>
    <row r="102187" spans="1:7" x14ac:dyDescent="0.2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7"/>
        <v>44229.740833333337</v>
      </c>
      <c r="G102187" s="5">
        <f t="shared" si="3198"/>
        <v>0</v>
      </c>
    </row>
    <row r="102188" spans="1:7" x14ac:dyDescent="0.2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7"/>
        <v>44287.157766203702</v>
      </c>
      <c r="G102188" s="5">
        <f t="shared" si="3198"/>
        <v>0</v>
      </c>
    </row>
    <row r="102189" spans="1:7" x14ac:dyDescent="0.2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7"/>
        <v>43922.063993055555</v>
      </c>
      <c r="G102189" s="5">
        <f t="shared" si="3198"/>
        <v>0</v>
      </c>
    </row>
    <row r="102190" spans="1:7" x14ac:dyDescent="0.2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7"/>
        <v>44106.247627314813</v>
      </c>
      <c r="G102190" s="5">
        <f t="shared" si="3198"/>
        <v>0</v>
      </c>
    </row>
    <row r="102191" spans="1:7" x14ac:dyDescent="0.2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7"/>
        <v>44137.592476851853</v>
      </c>
      <c r="G102191" s="5">
        <f t="shared" si="3198"/>
        <v>0</v>
      </c>
    </row>
    <row r="102192" spans="1:7" x14ac:dyDescent="0.2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7"/>
        <v>44166.069513888891</v>
      </c>
      <c r="G102192" s="5">
        <f t="shared" si="3198"/>
        <v>0</v>
      </c>
    </row>
    <row r="102193" spans="1:7" x14ac:dyDescent="0.2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7"/>
        <v>44075.387592592589</v>
      </c>
      <c r="G102193" s="5">
        <f t="shared" si="3198"/>
        <v>0</v>
      </c>
    </row>
    <row r="102194" spans="1:7" x14ac:dyDescent="0.2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7"/>
        <v>44045.603078703702</v>
      </c>
      <c r="G102194" s="5">
        <f t="shared" si="3198"/>
        <v>0</v>
      </c>
    </row>
    <row r="102195" spans="1:7" x14ac:dyDescent="0.2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7"/>
        <v>43891.131111111114</v>
      </c>
      <c r="G102195" s="5">
        <f t="shared" si="3198"/>
        <v>0</v>
      </c>
    </row>
    <row r="102196" spans="1:7" x14ac:dyDescent="0.2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7"/>
        <v>44200.542662037034</v>
      </c>
      <c r="G102196" s="5">
        <f t="shared" si="3198"/>
        <v>0</v>
      </c>
    </row>
    <row r="102197" spans="1:7" x14ac:dyDescent="0.2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7"/>
        <v>43832.253541666665</v>
      </c>
      <c r="G102197" s="5">
        <f t="shared" si="3198"/>
        <v>0</v>
      </c>
    </row>
    <row r="102198" spans="1:7" x14ac:dyDescent="0.2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7"/>
        <v>44137.493807870371</v>
      </c>
      <c r="G102198" s="5">
        <f t="shared" si="3198"/>
        <v>0</v>
      </c>
    </row>
    <row r="102199" spans="1:7" x14ac:dyDescent="0.2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7"/>
        <v>44044.288703703707</v>
      </c>
      <c r="G102199" s="5">
        <f t="shared" si="3198"/>
        <v>0</v>
      </c>
    </row>
    <row r="102200" spans="1:7" x14ac:dyDescent="0.2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7"/>
        <v>44136.667048611111</v>
      </c>
      <c r="G102200" s="5">
        <f t="shared" si="3198"/>
        <v>0</v>
      </c>
    </row>
    <row r="102201" spans="1:7" x14ac:dyDescent="0.2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7"/>
        <v>44136.667731481481</v>
      </c>
      <c r="G102201" s="5">
        <f t="shared" si="3198"/>
        <v>0</v>
      </c>
    </row>
    <row r="102202" spans="1:7" x14ac:dyDescent="0.2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7"/>
        <v>43953.841516203705</v>
      </c>
      <c r="G102202" s="5">
        <f t="shared" si="3198"/>
        <v>0</v>
      </c>
    </row>
    <row r="102203" spans="1:7" x14ac:dyDescent="0.2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7"/>
        <v>44166.429490740738</v>
      </c>
      <c r="G102203" s="5">
        <f t="shared" si="3198"/>
        <v>0</v>
      </c>
    </row>
    <row r="102204" spans="1:7" x14ac:dyDescent="0.2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7"/>
        <v>44136.287256944444</v>
      </c>
      <c r="G102204" s="5">
        <f t="shared" si="3198"/>
        <v>0</v>
      </c>
    </row>
    <row r="102205" spans="1:7" x14ac:dyDescent="0.2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7"/>
        <v>44228.165717592594</v>
      </c>
      <c r="G102205" s="5">
        <f t="shared" si="3198"/>
        <v>0</v>
      </c>
    </row>
    <row r="102206" spans="1:7" x14ac:dyDescent="0.2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7"/>
        <v>44167.584826388891</v>
      </c>
      <c r="G102206" s="5">
        <f t="shared" si="3198"/>
        <v>0</v>
      </c>
    </row>
    <row r="102207" spans="1:7" x14ac:dyDescent="0.2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7"/>
        <v>44228.165717592594</v>
      </c>
      <c r="G102207" s="5">
        <f t="shared" si="3198"/>
        <v>0</v>
      </c>
    </row>
    <row r="102208" spans="1:7" x14ac:dyDescent="0.2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7"/>
        <v>44136.205462962964</v>
      </c>
      <c r="G102208" s="5">
        <f t="shared" si="3198"/>
        <v>0</v>
      </c>
    </row>
    <row r="102209" spans="1:7" x14ac:dyDescent="0.2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7"/>
        <v>44076.1249537037</v>
      </c>
      <c r="G102209" s="5">
        <f t="shared" si="3198"/>
        <v>0</v>
      </c>
    </row>
    <row r="102210" spans="1:7" x14ac:dyDescent="0.2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9">VLOOKUP(D102210,J:K,2,0)</f>
        <v>44076.770902777775</v>
      </c>
      <c r="G102210" s="5">
        <f t="shared" si="3198"/>
        <v>0</v>
      </c>
    </row>
    <row r="102211" spans="1:7" x14ac:dyDescent="0.2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9"/>
        <v>43922.195034722223</v>
      </c>
      <c r="G102211" s="5">
        <f t="shared" ref="G102211:G102274" si="3200">IF(F102211=C102211, 1, 0)</f>
        <v>0</v>
      </c>
    </row>
    <row r="102212" spans="1:7" x14ac:dyDescent="0.2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9"/>
        <v>44287.415277777778</v>
      </c>
      <c r="G102212" s="5">
        <f t="shared" si="3200"/>
        <v>0</v>
      </c>
    </row>
    <row r="102213" spans="1:7" x14ac:dyDescent="0.2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9"/>
        <v>43922.45652777778</v>
      </c>
      <c r="G102213" s="5">
        <f t="shared" si="3200"/>
        <v>0</v>
      </c>
    </row>
    <row r="102214" spans="1:7" x14ac:dyDescent="0.2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9"/>
        <v>44287.625405092593</v>
      </c>
      <c r="G102214" s="5">
        <f t="shared" si="3200"/>
        <v>0</v>
      </c>
    </row>
    <row r="102215" spans="1:7" x14ac:dyDescent="0.2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9"/>
        <v>43923.047071759262</v>
      </c>
      <c r="G102215" s="5">
        <f t="shared" si="3200"/>
        <v>0</v>
      </c>
    </row>
    <row r="102216" spans="1:7" x14ac:dyDescent="0.2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9"/>
        <v>44228.637395833335</v>
      </c>
      <c r="G102216" s="5">
        <f t="shared" si="3200"/>
        <v>0</v>
      </c>
    </row>
    <row r="102217" spans="1:7" x14ac:dyDescent="0.2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9"/>
        <v>44136.620497685188</v>
      </c>
      <c r="G102217" s="5">
        <f t="shared" si="3200"/>
        <v>0</v>
      </c>
    </row>
    <row r="102218" spans="1:7" x14ac:dyDescent="0.2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9"/>
        <v>43832.253541666665</v>
      </c>
      <c r="G102218" s="5">
        <f t="shared" si="3200"/>
        <v>0</v>
      </c>
    </row>
    <row r="102219" spans="1:7" x14ac:dyDescent="0.2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9"/>
        <v>44256.181550925925</v>
      </c>
      <c r="G102219" s="5">
        <f t="shared" si="3200"/>
        <v>0</v>
      </c>
    </row>
    <row r="102220" spans="1:7" x14ac:dyDescent="0.2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9"/>
        <v>44229.847256944442</v>
      </c>
      <c r="G102220" s="5">
        <f t="shared" si="3200"/>
        <v>0</v>
      </c>
    </row>
    <row r="102221" spans="1:7" x14ac:dyDescent="0.2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9"/>
        <v>43923.047071759262</v>
      </c>
      <c r="G102221" s="5">
        <f t="shared" si="3200"/>
        <v>0</v>
      </c>
    </row>
    <row r="102222" spans="1:7" x14ac:dyDescent="0.2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9"/>
        <v>44166.349050925928</v>
      </c>
      <c r="G102222" s="5">
        <f t="shared" si="3200"/>
        <v>0</v>
      </c>
    </row>
    <row r="102223" spans="1:7" x14ac:dyDescent="0.2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9"/>
        <v>44014.172569444447</v>
      </c>
      <c r="G102223" s="5">
        <f t="shared" si="3200"/>
        <v>0</v>
      </c>
    </row>
    <row r="102224" spans="1:7" x14ac:dyDescent="0.2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9"/>
        <v>44228.637395833335</v>
      </c>
      <c r="G102224" s="5">
        <f t="shared" si="3200"/>
        <v>0</v>
      </c>
    </row>
    <row r="102225" spans="1:7" x14ac:dyDescent="0.2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9"/>
        <v>43983.628136574072</v>
      </c>
      <c r="G102225" s="5">
        <f t="shared" si="3200"/>
        <v>0</v>
      </c>
    </row>
    <row r="102226" spans="1:7" x14ac:dyDescent="0.2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9"/>
        <v>44075.203321759262</v>
      </c>
      <c r="G102226" s="5">
        <f t="shared" si="3200"/>
        <v>0</v>
      </c>
    </row>
    <row r="102227" spans="1:7" x14ac:dyDescent="0.2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9"/>
        <v>43922.429456018515</v>
      </c>
      <c r="G102227" s="5">
        <f t="shared" si="3200"/>
        <v>0</v>
      </c>
    </row>
    <row r="102228" spans="1:7" x14ac:dyDescent="0.2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9"/>
        <v>44256.327731481484</v>
      </c>
      <c r="G102228" s="5">
        <f t="shared" si="3200"/>
        <v>0</v>
      </c>
    </row>
    <row r="102229" spans="1:7" x14ac:dyDescent="0.2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9"/>
        <v>44166.461400462962</v>
      </c>
      <c r="G102229" s="5">
        <f t="shared" si="3200"/>
        <v>0</v>
      </c>
    </row>
    <row r="102230" spans="1:7" x14ac:dyDescent="0.2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9"/>
        <v>43983.596550925926</v>
      </c>
      <c r="G102230" s="5">
        <f t="shared" si="3200"/>
        <v>0</v>
      </c>
    </row>
    <row r="102231" spans="1:7" x14ac:dyDescent="0.2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9"/>
        <v>43986.256631944445</v>
      </c>
      <c r="G102231" s="5">
        <f t="shared" si="3200"/>
        <v>0</v>
      </c>
    </row>
    <row r="102232" spans="1:7" x14ac:dyDescent="0.2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9"/>
        <v>43891.918229166666</v>
      </c>
      <c r="G102232" s="5">
        <f t="shared" si="3200"/>
        <v>0</v>
      </c>
    </row>
    <row r="102233" spans="1:7" x14ac:dyDescent="0.2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9"/>
        <v>44105.438530092593</v>
      </c>
      <c r="G102233" s="5">
        <f t="shared" si="3200"/>
        <v>0</v>
      </c>
    </row>
    <row r="102234" spans="1:7" x14ac:dyDescent="0.2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9"/>
        <v>43983.628136574072</v>
      </c>
      <c r="G102234" s="5">
        <f t="shared" si="3200"/>
        <v>0</v>
      </c>
    </row>
    <row r="102235" spans="1:7" x14ac:dyDescent="0.2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9"/>
        <v>44256.735162037039</v>
      </c>
      <c r="G102235" s="5">
        <f t="shared" si="3200"/>
        <v>0</v>
      </c>
    </row>
    <row r="102236" spans="1:7" x14ac:dyDescent="0.2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9"/>
        <v>44137.304363425923</v>
      </c>
      <c r="G102236" s="5">
        <f t="shared" si="3200"/>
        <v>0</v>
      </c>
    </row>
    <row r="102237" spans="1:7" x14ac:dyDescent="0.2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9"/>
        <v>43952.015902777777</v>
      </c>
      <c r="G102237" s="5">
        <f t="shared" si="3200"/>
        <v>0</v>
      </c>
    </row>
    <row r="102238" spans="1:7" x14ac:dyDescent="0.2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9"/>
        <v>44256.443159722221</v>
      </c>
      <c r="G102238" s="5">
        <f t="shared" si="3200"/>
        <v>0</v>
      </c>
    </row>
    <row r="102239" spans="1:7" x14ac:dyDescent="0.2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9"/>
        <v>44228.372673611113</v>
      </c>
      <c r="G102239" s="5">
        <f t="shared" si="3200"/>
        <v>0</v>
      </c>
    </row>
    <row r="102240" spans="1:7" x14ac:dyDescent="0.2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9"/>
        <v>44075.547384259262</v>
      </c>
      <c r="G102240" s="5">
        <f t="shared" si="3200"/>
        <v>0</v>
      </c>
    </row>
    <row r="102241" spans="1:7" x14ac:dyDescent="0.2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9"/>
        <v>43983.649594907409</v>
      </c>
      <c r="G102241" s="5">
        <f t="shared" si="3200"/>
        <v>0</v>
      </c>
    </row>
    <row r="102242" spans="1:7" x14ac:dyDescent="0.2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9"/>
        <v>43922.429456018515</v>
      </c>
      <c r="G102242" s="5">
        <f t="shared" si="3200"/>
        <v>0</v>
      </c>
    </row>
    <row r="102243" spans="1:7" x14ac:dyDescent="0.2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9"/>
        <v>44075.480567129627</v>
      </c>
      <c r="G102243" s="5">
        <f t="shared" si="3200"/>
        <v>0</v>
      </c>
    </row>
    <row r="102244" spans="1:7" x14ac:dyDescent="0.2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9"/>
        <v>44198.597974537035</v>
      </c>
      <c r="G102244" s="5">
        <f t="shared" si="3200"/>
        <v>0</v>
      </c>
    </row>
    <row r="102245" spans="1:7" x14ac:dyDescent="0.2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9"/>
        <v>44044.350624999999</v>
      </c>
      <c r="G102245" s="5">
        <f t="shared" si="3200"/>
        <v>0</v>
      </c>
    </row>
    <row r="102246" spans="1:7" x14ac:dyDescent="0.2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9"/>
        <v>44137.036446759259</v>
      </c>
      <c r="G102246" s="5">
        <f t="shared" si="3200"/>
        <v>0</v>
      </c>
    </row>
    <row r="102247" spans="1:7" x14ac:dyDescent="0.2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9"/>
        <v>43891.070462962962</v>
      </c>
      <c r="G102247" s="5">
        <f t="shared" si="3200"/>
        <v>0</v>
      </c>
    </row>
    <row r="102248" spans="1:7" x14ac:dyDescent="0.2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9"/>
        <v>43891.224456018521</v>
      </c>
      <c r="G102248" s="5">
        <f t="shared" si="3200"/>
        <v>0</v>
      </c>
    </row>
    <row r="102249" spans="1:7" x14ac:dyDescent="0.2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9"/>
        <v>43836.127511574072</v>
      </c>
      <c r="G102249" s="5">
        <f t="shared" si="3200"/>
        <v>0</v>
      </c>
    </row>
    <row r="102250" spans="1:7" x14ac:dyDescent="0.2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9"/>
        <v>43863.602118055554</v>
      </c>
      <c r="G102250" s="5">
        <f t="shared" si="3200"/>
        <v>0</v>
      </c>
    </row>
    <row r="102251" spans="1:7" x14ac:dyDescent="0.2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9"/>
        <v>44287.798333333332</v>
      </c>
      <c r="G102251" s="5">
        <f t="shared" si="3200"/>
        <v>0</v>
      </c>
    </row>
    <row r="102252" spans="1:7" x14ac:dyDescent="0.2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9"/>
        <v>44228.178796296299</v>
      </c>
      <c r="G102252" s="5">
        <f t="shared" si="3200"/>
        <v>0</v>
      </c>
    </row>
    <row r="102253" spans="1:7" x14ac:dyDescent="0.2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9"/>
        <v>44137.753993055558</v>
      </c>
      <c r="G102253" s="5">
        <f t="shared" si="3200"/>
        <v>0</v>
      </c>
    </row>
    <row r="102254" spans="1:7" x14ac:dyDescent="0.2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9"/>
        <v>44166.631921296299</v>
      </c>
      <c r="G102254" s="5">
        <f t="shared" si="3200"/>
        <v>0</v>
      </c>
    </row>
    <row r="102255" spans="1:7" x14ac:dyDescent="0.2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9"/>
        <v>44075.447638888887</v>
      </c>
      <c r="G102255" s="5">
        <f t="shared" si="3200"/>
        <v>0</v>
      </c>
    </row>
    <row r="102256" spans="1:7" x14ac:dyDescent="0.2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9"/>
        <v>44256.847766203704</v>
      </c>
      <c r="G102256" s="5">
        <f t="shared" si="3200"/>
        <v>0</v>
      </c>
    </row>
    <row r="102257" spans="1:7" x14ac:dyDescent="0.2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9"/>
        <v>44256.616689814815</v>
      </c>
      <c r="G102257" s="5">
        <f t="shared" si="3200"/>
        <v>0</v>
      </c>
    </row>
    <row r="102258" spans="1:7" x14ac:dyDescent="0.2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9"/>
        <v>44013.286412037036</v>
      </c>
      <c r="G102258" s="5">
        <f t="shared" si="3200"/>
        <v>0</v>
      </c>
    </row>
    <row r="102259" spans="1:7" x14ac:dyDescent="0.2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9"/>
        <v>43832.253541666665</v>
      </c>
      <c r="G102259" s="5">
        <f t="shared" si="3200"/>
        <v>0</v>
      </c>
    </row>
    <row r="102260" spans="1:7" x14ac:dyDescent="0.2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9"/>
        <v>43953.841516203705</v>
      </c>
      <c r="G102260" s="5">
        <f t="shared" si="3200"/>
        <v>0</v>
      </c>
    </row>
    <row r="102261" spans="1:7" x14ac:dyDescent="0.2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9"/>
        <v>43952.015902777777</v>
      </c>
      <c r="G102261" s="5">
        <f t="shared" si="3200"/>
        <v>0</v>
      </c>
    </row>
    <row r="102262" spans="1:7" x14ac:dyDescent="0.2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9"/>
        <v>44200.374178240738</v>
      </c>
      <c r="G102262" s="5">
        <f t="shared" si="3200"/>
        <v>0</v>
      </c>
    </row>
    <row r="102263" spans="1:7" x14ac:dyDescent="0.2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9"/>
        <v>44256.056493055556</v>
      </c>
      <c r="G102263" s="5">
        <f t="shared" si="3200"/>
        <v>0</v>
      </c>
    </row>
    <row r="102264" spans="1:7" x14ac:dyDescent="0.2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9"/>
        <v>43952.033032407409</v>
      </c>
      <c r="G102264" s="5">
        <f t="shared" si="3200"/>
        <v>0</v>
      </c>
    </row>
    <row r="102265" spans="1:7" x14ac:dyDescent="0.2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9"/>
        <v>44256.011377314811</v>
      </c>
      <c r="G102265" s="5">
        <f t="shared" si="3200"/>
        <v>0</v>
      </c>
    </row>
    <row r="102266" spans="1:7" x14ac:dyDescent="0.2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9"/>
        <v>44288.103321759256</v>
      </c>
      <c r="G102266" s="5">
        <f t="shared" si="3200"/>
        <v>0</v>
      </c>
    </row>
    <row r="102267" spans="1:7" x14ac:dyDescent="0.2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9"/>
        <v>44256.181550925925</v>
      </c>
      <c r="G102267" s="5">
        <f t="shared" si="3200"/>
        <v>0</v>
      </c>
    </row>
    <row r="102268" spans="1:7" x14ac:dyDescent="0.2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9"/>
        <v>44256.616689814815</v>
      </c>
      <c r="G102268" s="5">
        <f t="shared" si="3200"/>
        <v>0</v>
      </c>
    </row>
    <row r="102269" spans="1:7" x14ac:dyDescent="0.2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9"/>
        <v>43922.429456018515</v>
      </c>
      <c r="G102269" s="5">
        <f t="shared" si="3200"/>
        <v>0</v>
      </c>
    </row>
    <row r="102270" spans="1:7" x14ac:dyDescent="0.2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9"/>
        <v>44044.362303240741</v>
      </c>
      <c r="G102270" s="5">
        <f t="shared" si="3200"/>
        <v>0</v>
      </c>
    </row>
    <row r="102271" spans="1:7" x14ac:dyDescent="0.2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9"/>
        <v>44256.605046296296</v>
      </c>
      <c r="G102271" s="5">
        <f t="shared" si="3200"/>
        <v>0</v>
      </c>
    </row>
    <row r="102272" spans="1:7" x14ac:dyDescent="0.2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9"/>
        <v>44201.396932870368</v>
      </c>
      <c r="G102272" s="5">
        <f t="shared" si="3200"/>
        <v>0</v>
      </c>
    </row>
    <row r="102273" spans="1:7" x14ac:dyDescent="0.2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9"/>
        <v>44287.625405092593</v>
      </c>
      <c r="G102273" s="5">
        <f t="shared" si="3200"/>
        <v>0</v>
      </c>
    </row>
    <row r="102274" spans="1:7" x14ac:dyDescent="0.2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201">VLOOKUP(D102274,J:K,2,0)</f>
        <v>44013.745717592596</v>
      </c>
      <c r="G102274" s="5">
        <f t="shared" si="3200"/>
        <v>0</v>
      </c>
    </row>
    <row r="102275" spans="1:7" x14ac:dyDescent="0.2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201"/>
        <v>44136.587361111109</v>
      </c>
      <c r="G102275" s="5">
        <f t="shared" ref="G102275:G102338" si="3202">IF(F102275=C102275, 1, 0)</f>
        <v>0</v>
      </c>
    </row>
    <row r="102276" spans="1:7" x14ac:dyDescent="0.2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201"/>
        <v>44287.313287037039</v>
      </c>
      <c r="G102276" s="5">
        <f t="shared" si="3202"/>
        <v>0</v>
      </c>
    </row>
    <row r="102277" spans="1:7" x14ac:dyDescent="0.2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201"/>
        <v>43923.152268518519</v>
      </c>
      <c r="G102277" s="5">
        <f t="shared" si="3202"/>
        <v>0</v>
      </c>
    </row>
    <row r="102278" spans="1:7" x14ac:dyDescent="0.2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201"/>
        <v>44200.374178240738</v>
      </c>
      <c r="G102278" s="5">
        <f t="shared" si="3202"/>
        <v>0</v>
      </c>
    </row>
    <row r="102279" spans="1:7" x14ac:dyDescent="0.2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201"/>
        <v>43922.063993055555</v>
      </c>
      <c r="G102279" s="5">
        <f t="shared" si="3202"/>
        <v>0</v>
      </c>
    </row>
    <row r="102280" spans="1:7" x14ac:dyDescent="0.2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201"/>
        <v>43891.918229166666</v>
      </c>
      <c r="G102280" s="5">
        <f t="shared" si="3202"/>
        <v>0</v>
      </c>
    </row>
    <row r="102281" spans="1:7" x14ac:dyDescent="0.2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201"/>
        <v>44106.247627314813</v>
      </c>
      <c r="G102281" s="5">
        <f t="shared" si="3202"/>
        <v>0</v>
      </c>
    </row>
    <row r="102282" spans="1:7" x14ac:dyDescent="0.2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201"/>
        <v>44287.487060185187</v>
      </c>
      <c r="G102282" s="5">
        <f t="shared" si="3202"/>
        <v>0</v>
      </c>
    </row>
    <row r="102283" spans="1:7" x14ac:dyDescent="0.2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201"/>
        <v>43831.863842592589</v>
      </c>
      <c r="G102283" s="5">
        <f t="shared" si="3202"/>
        <v>0</v>
      </c>
    </row>
    <row r="102284" spans="1:7" x14ac:dyDescent="0.2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201"/>
        <v>44076.770902777775</v>
      </c>
      <c r="G102284" s="5">
        <f t="shared" si="3202"/>
        <v>0</v>
      </c>
    </row>
    <row r="102285" spans="1:7" x14ac:dyDescent="0.2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201"/>
        <v>44075.547384259262</v>
      </c>
      <c r="G102285" s="5">
        <f t="shared" si="3202"/>
        <v>0</v>
      </c>
    </row>
    <row r="102286" spans="1:7" x14ac:dyDescent="0.2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201"/>
        <v>44256.327731481484</v>
      </c>
      <c r="G102286" s="5">
        <f t="shared" si="3202"/>
        <v>0</v>
      </c>
    </row>
    <row r="102287" spans="1:7" x14ac:dyDescent="0.2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201"/>
        <v>44229.131874999999</v>
      </c>
      <c r="G102287" s="5">
        <f t="shared" si="3202"/>
        <v>0</v>
      </c>
    </row>
    <row r="102288" spans="1:7" x14ac:dyDescent="0.2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201"/>
        <v>43832.858287037037</v>
      </c>
      <c r="G102288" s="5">
        <f t="shared" si="3202"/>
        <v>0</v>
      </c>
    </row>
    <row r="102289" spans="1:7" x14ac:dyDescent="0.2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201"/>
        <v>43983.628136574072</v>
      </c>
      <c r="G102289" s="5">
        <f t="shared" si="3202"/>
        <v>0</v>
      </c>
    </row>
    <row r="102290" spans="1:7" x14ac:dyDescent="0.2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201"/>
        <v>44166.034872685188</v>
      </c>
      <c r="G102290" s="5">
        <f t="shared" si="3202"/>
        <v>0</v>
      </c>
    </row>
    <row r="102291" spans="1:7" x14ac:dyDescent="0.2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201"/>
        <v>44106.247627314813</v>
      </c>
      <c r="G102291" s="5">
        <f t="shared" si="3202"/>
        <v>0</v>
      </c>
    </row>
    <row r="102292" spans="1:7" x14ac:dyDescent="0.2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201"/>
        <v>44166.069513888891</v>
      </c>
      <c r="G102292" s="5">
        <f t="shared" si="3202"/>
        <v>0</v>
      </c>
    </row>
    <row r="102293" spans="1:7" x14ac:dyDescent="0.2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201"/>
        <v>44014.172569444447</v>
      </c>
      <c r="G102293" s="5">
        <f t="shared" si="3202"/>
        <v>0</v>
      </c>
    </row>
    <row r="102294" spans="1:7" x14ac:dyDescent="0.2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201"/>
        <v>43832.858287037037</v>
      </c>
      <c r="G102294" s="5">
        <f t="shared" si="3202"/>
        <v>0</v>
      </c>
    </row>
    <row r="102295" spans="1:7" x14ac:dyDescent="0.2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201"/>
        <v>44014.172569444447</v>
      </c>
      <c r="G102295" s="5">
        <f t="shared" si="3202"/>
        <v>0</v>
      </c>
    </row>
    <row r="102296" spans="1:7" x14ac:dyDescent="0.2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201"/>
        <v>44044.189236111109</v>
      </c>
      <c r="G102296" s="5">
        <f t="shared" si="3202"/>
        <v>0</v>
      </c>
    </row>
    <row r="102297" spans="1:7" x14ac:dyDescent="0.2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201"/>
        <v>44075.012592592589</v>
      </c>
      <c r="G102297" s="5">
        <f t="shared" si="3202"/>
        <v>0</v>
      </c>
    </row>
    <row r="102298" spans="1:7" x14ac:dyDescent="0.2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201"/>
        <v>44167.375254629631</v>
      </c>
      <c r="G102298" s="5">
        <f t="shared" si="3202"/>
        <v>0</v>
      </c>
    </row>
    <row r="102299" spans="1:7" x14ac:dyDescent="0.2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201"/>
        <v>44075.365104166667</v>
      </c>
      <c r="G102299" s="5">
        <f t="shared" si="3202"/>
        <v>0</v>
      </c>
    </row>
    <row r="102300" spans="1:7" x14ac:dyDescent="0.2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201"/>
        <v>44075.547384259262</v>
      </c>
      <c r="G102300" s="5">
        <f t="shared" si="3202"/>
        <v>0</v>
      </c>
    </row>
    <row r="102301" spans="1:7" x14ac:dyDescent="0.2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201"/>
        <v>43835.526423611111</v>
      </c>
      <c r="G102301" s="5">
        <f t="shared" si="3202"/>
        <v>0</v>
      </c>
    </row>
    <row r="102302" spans="1:7" x14ac:dyDescent="0.2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201"/>
        <v>44105.524699074071</v>
      </c>
      <c r="G102302" s="5">
        <f t="shared" si="3202"/>
        <v>0</v>
      </c>
    </row>
    <row r="102303" spans="1:7" x14ac:dyDescent="0.2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201"/>
        <v>44256.616689814815</v>
      </c>
      <c r="G102303" s="5">
        <f t="shared" si="3202"/>
        <v>0</v>
      </c>
    </row>
    <row r="102304" spans="1:7" x14ac:dyDescent="0.2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201"/>
        <v>44287.415277777778</v>
      </c>
      <c r="G102304" s="5">
        <f t="shared" si="3202"/>
        <v>0</v>
      </c>
    </row>
    <row r="102305" spans="1:7" x14ac:dyDescent="0.2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201"/>
        <v>44256.847766203704</v>
      </c>
      <c r="G102305" s="5">
        <f t="shared" si="3202"/>
        <v>0</v>
      </c>
    </row>
    <row r="102306" spans="1:7" x14ac:dyDescent="0.2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201"/>
        <v>44228.372673611113</v>
      </c>
      <c r="G102306" s="5">
        <f t="shared" si="3202"/>
        <v>0</v>
      </c>
    </row>
    <row r="102307" spans="1:7" x14ac:dyDescent="0.2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201"/>
        <v>44228.637395833335</v>
      </c>
      <c r="G102307" s="5">
        <f t="shared" si="3202"/>
        <v>0</v>
      </c>
    </row>
    <row r="102308" spans="1:7" x14ac:dyDescent="0.2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201"/>
        <v>43922.017361111109</v>
      </c>
      <c r="G102308" s="5">
        <f t="shared" si="3202"/>
        <v>0</v>
      </c>
    </row>
    <row r="102309" spans="1:7" x14ac:dyDescent="0.2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201"/>
        <v>44105.430879629632</v>
      </c>
      <c r="G102309" s="5">
        <f t="shared" si="3202"/>
        <v>0</v>
      </c>
    </row>
    <row r="102310" spans="1:7" x14ac:dyDescent="0.2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201"/>
        <v>44045.819884259261</v>
      </c>
      <c r="G102310" s="5">
        <f t="shared" si="3202"/>
        <v>0</v>
      </c>
    </row>
    <row r="102311" spans="1:7" x14ac:dyDescent="0.2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201"/>
        <v>44044.127384259256</v>
      </c>
      <c r="G102311" s="5">
        <f t="shared" si="3202"/>
        <v>0</v>
      </c>
    </row>
    <row r="102312" spans="1:7" x14ac:dyDescent="0.2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201"/>
        <v>43891.224456018521</v>
      </c>
      <c r="G102312" s="5">
        <f t="shared" si="3202"/>
        <v>0</v>
      </c>
    </row>
    <row r="102313" spans="1:7" x14ac:dyDescent="0.2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201"/>
        <v>44197.467766203707</v>
      </c>
      <c r="G102313" s="5">
        <f t="shared" si="3202"/>
        <v>0</v>
      </c>
    </row>
    <row r="102314" spans="1:7" x14ac:dyDescent="0.2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201"/>
        <v>43952.033032407409</v>
      </c>
      <c r="G102314" s="5">
        <f t="shared" si="3202"/>
        <v>0</v>
      </c>
    </row>
    <row r="102315" spans="1:7" x14ac:dyDescent="0.2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201"/>
        <v>44256.011377314811</v>
      </c>
      <c r="G102315" s="5">
        <f t="shared" si="3202"/>
        <v>0</v>
      </c>
    </row>
    <row r="102316" spans="1:7" x14ac:dyDescent="0.2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201"/>
        <v>43838.476377314815</v>
      </c>
      <c r="G102316" s="5">
        <f t="shared" si="3202"/>
        <v>0</v>
      </c>
    </row>
    <row r="102317" spans="1:7" x14ac:dyDescent="0.2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201"/>
        <v>44197.001018518517</v>
      </c>
      <c r="G102317" s="5">
        <f t="shared" si="3202"/>
        <v>0</v>
      </c>
    </row>
    <row r="102318" spans="1:7" x14ac:dyDescent="0.2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201"/>
        <v>44105.524699074071</v>
      </c>
      <c r="G102318" s="5">
        <f t="shared" si="3202"/>
        <v>0</v>
      </c>
    </row>
    <row r="102319" spans="1:7" x14ac:dyDescent="0.2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201"/>
        <v>44287.625405092593</v>
      </c>
      <c r="G102319" s="5">
        <f t="shared" si="3202"/>
        <v>0</v>
      </c>
    </row>
    <row r="102320" spans="1:7" x14ac:dyDescent="0.2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201"/>
        <v>44167.442152777781</v>
      </c>
      <c r="G102320" s="5">
        <f t="shared" si="3202"/>
        <v>0</v>
      </c>
    </row>
    <row r="102321" spans="1:7" x14ac:dyDescent="0.2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201"/>
        <v>43923.46261574074</v>
      </c>
      <c r="G102321" s="5">
        <f t="shared" si="3202"/>
        <v>0</v>
      </c>
    </row>
    <row r="102322" spans="1:7" x14ac:dyDescent="0.2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201"/>
        <v>44256.280833333331</v>
      </c>
      <c r="G102322" s="5">
        <f t="shared" si="3202"/>
        <v>0</v>
      </c>
    </row>
    <row r="102323" spans="1:7" x14ac:dyDescent="0.2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201"/>
        <v>44136.667048611111</v>
      </c>
      <c r="G102323" s="5">
        <f t="shared" si="3202"/>
        <v>0</v>
      </c>
    </row>
    <row r="102324" spans="1:7" x14ac:dyDescent="0.2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201"/>
        <v>44136.688506944447</v>
      </c>
      <c r="G102324" s="5">
        <f t="shared" si="3202"/>
        <v>0</v>
      </c>
    </row>
    <row r="102325" spans="1:7" x14ac:dyDescent="0.2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201"/>
        <v>44198.597974537035</v>
      </c>
      <c r="G102325" s="5">
        <f t="shared" si="3202"/>
        <v>0</v>
      </c>
    </row>
    <row r="102326" spans="1:7" x14ac:dyDescent="0.2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201"/>
        <v>44044.127384259256</v>
      </c>
      <c r="G102326" s="5">
        <f t="shared" si="3202"/>
        <v>0</v>
      </c>
    </row>
    <row r="102327" spans="1:7" x14ac:dyDescent="0.2">
      <c r="A102327">
        <v>462908</v>
      </c>
      <c r="B102327">
        <v>2763</v>
  